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0</v>
      </c>
      <c r="JI41" s="12">
        <v>0</v>
      </c>
      <c r="JJ41" s="12">
        <v>0</v>
      </c>
      <c r="JK41" s="12">
        <v>0</v>
      </c>
      <c r="JL41" s="12">
        <v>0</v>
      </c>
    </row>
    <row r="42" spans="1:272" outlineLevel="1">
      <c r="A42" s="4" t="s">
        <v>308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outlineLevel="1">
      <c r="A43" s="3" t="s">
        <v>309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outlineLevel="1">
      <c r="A44" s="4" t="s">
        <v>310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outlineLevel="1">
      <c r="A45" s="3" t="s">
        <v>311</v>
      </c>
      <c r="B45" s="12">
        <v>11546.851000000001</v>
      </c>
      <c r="C45" s="12">
        <v>9684.6419999999998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169.682</v>
      </c>
      <c r="J45" s="12">
        <v>1292.4929999999999</v>
      </c>
      <c r="K45" s="12">
        <v>5180.7520000000004</v>
      </c>
      <c r="L45" s="12">
        <v>48.515999999999998</v>
      </c>
      <c r="M45" s="12">
        <v>149.75200000000001</v>
      </c>
      <c r="N45" s="12">
        <v>5.2960000000000003</v>
      </c>
      <c r="O45" s="12">
        <v>0</v>
      </c>
      <c r="P45" s="12">
        <v>0</v>
      </c>
      <c r="Q45" s="12">
        <v>0</v>
      </c>
      <c r="R45" s="12">
        <v>0</v>
      </c>
      <c r="S45" s="12">
        <v>2.194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789.191</v>
      </c>
      <c r="AP45" s="12">
        <v>0</v>
      </c>
      <c r="AQ45" s="12">
        <v>0</v>
      </c>
      <c r="AR45" s="12">
        <v>0</v>
      </c>
      <c r="AS45" s="12">
        <v>0</v>
      </c>
      <c r="AT45" s="12">
        <v>5.2999999999999999E-2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.222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.295</v>
      </c>
      <c r="DX45" s="12">
        <v>2.1240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.0940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.41099999999999998</v>
      </c>
      <c r="GY45" s="12">
        <v>0</v>
      </c>
      <c r="GZ45" s="12">
        <v>3.8119999999999998</v>
      </c>
      <c r="HA45" s="12">
        <v>0</v>
      </c>
      <c r="HB45" s="12">
        <v>0</v>
      </c>
      <c r="HC45" s="12">
        <v>0</v>
      </c>
      <c r="HD45" s="12">
        <v>0</v>
      </c>
      <c r="HE45" s="12">
        <v>0.1670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0000000000000001E-3</v>
      </c>
      <c r="HM45" s="12">
        <v>0</v>
      </c>
      <c r="HN45" s="12">
        <v>0.3569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4.0000000000000001E-3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1.94</v>
      </c>
      <c r="JB45" s="12">
        <v>0</v>
      </c>
      <c r="JC45" s="12">
        <v>0</v>
      </c>
      <c r="JD45" s="12">
        <v>0</v>
      </c>
      <c r="JE45" s="12">
        <v>15.28</v>
      </c>
      <c r="JF45" s="12">
        <v>1862.2090000000001</v>
      </c>
      <c r="JG45" s="12">
        <v>1862.2090000000001</v>
      </c>
      <c r="JH45" s="12">
        <v>0</v>
      </c>
      <c r="JI45" s="12">
        <v>0</v>
      </c>
      <c r="JJ45" s="12">
        <v>0</v>
      </c>
      <c r="JK45" s="12">
        <v>0</v>
      </c>
      <c r="JL45" s="12">
        <v>0</v>
      </c>
    </row>
    <row r="46" spans="1:272" outlineLevel="1">
      <c r="A46" s="4" t="s">
        <v>312</v>
      </c>
      <c r="B46" s="13">
        <v>60357.438000000002</v>
      </c>
      <c r="C46" s="13">
        <v>55351.161999999997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91.51400000000001</v>
      </c>
      <c r="K46" s="13">
        <v>3429.2620000000002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105.309</v>
      </c>
      <c r="U46" s="13">
        <v>0</v>
      </c>
      <c r="V46" s="13">
        <v>0</v>
      </c>
      <c r="W46" s="13">
        <v>0</v>
      </c>
      <c r="X46" s="13">
        <v>0</v>
      </c>
      <c r="Y46" s="13">
        <v>75.334999999999994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9951.5360000000001</v>
      </c>
      <c r="AP46" s="13">
        <v>6888.25</v>
      </c>
      <c r="AQ46" s="13">
        <v>2008.0440000000001</v>
      </c>
      <c r="AR46" s="13">
        <v>1904.1849999999999</v>
      </c>
      <c r="AS46" s="13">
        <v>1345.5909999999999</v>
      </c>
      <c r="AT46" s="13">
        <v>828.97199999999998</v>
      </c>
      <c r="AU46" s="13">
        <v>121.31399999999999</v>
      </c>
      <c r="AV46" s="13">
        <v>7916.4620000000004</v>
      </c>
      <c r="AW46" s="13">
        <v>2645.5970000000002</v>
      </c>
      <c r="AX46" s="13">
        <v>10205.427</v>
      </c>
      <c r="AY46" s="13">
        <v>0</v>
      </c>
      <c r="AZ46" s="13">
        <v>0</v>
      </c>
      <c r="BA46" s="13">
        <v>9.8309999999999995</v>
      </c>
      <c r="BB46" s="13">
        <v>0</v>
      </c>
      <c r="BC46" s="13">
        <v>0</v>
      </c>
      <c r="BD46" s="13">
        <v>1.26</v>
      </c>
      <c r="BE46" s="13">
        <v>0</v>
      </c>
      <c r="BF46" s="13">
        <v>0</v>
      </c>
      <c r="BG46" s="13">
        <v>0</v>
      </c>
      <c r="BH46" s="13">
        <v>7.9359999999999999</v>
      </c>
      <c r="BI46" s="13">
        <v>0</v>
      </c>
      <c r="BJ46" s="13">
        <v>0</v>
      </c>
      <c r="BK46" s="13">
        <v>0</v>
      </c>
      <c r="BL46" s="13">
        <v>0</v>
      </c>
      <c r="BM46" s="13">
        <v>8.0000000000000002E-3</v>
      </c>
      <c r="BN46" s="13">
        <v>1040.0909999999999</v>
      </c>
      <c r="BO46" s="13">
        <v>720.53300000000002</v>
      </c>
      <c r="BP46" s="13">
        <v>2.5999999999999999E-2</v>
      </c>
      <c r="BQ46" s="13">
        <v>0</v>
      </c>
      <c r="BR46" s="13">
        <v>0.22700000000000001</v>
      </c>
      <c r="BS46" s="13">
        <v>122.36799999999999</v>
      </c>
      <c r="BT46" s="13">
        <v>238.26599999999999</v>
      </c>
      <c r="BU46" s="13">
        <v>1278.953</v>
      </c>
      <c r="BV46" s="13">
        <v>231.16300000000001</v>
      </c>
      <c r="BW46" s="13">
        <v>37.24</v>
      </c>
      <c r="BX46" s="13">
        <v>287.44900000000001</v>
      </c>
      <c r="BY46" s="13">
        <v>1.645</v>
      </c>
      <c r="BZ46" s="13">
        <v>0</v>
      </c>
      <c r="CA46" s="13">
        <v>0</v>
      </c>
      <c r="CB46" s="13">
        <v>2E-3</v>
      </c>
      <c r="CC46" s="13">
        <v>0</v>
      </c>
      <c r="CD46" s="13">
        <v>23.326000000000001</v>
      </c>
      <c r="CE46" s="13">
        <v>6.73</v>
      </c>
      <c r="CF46" s="13">
        <v>0</v>
      </c>
      <c r="CG46" s="13">
        <v>0</v>
      </c>
      <c r="CH46" s="13">
        <v>0</v>
      </c>
      <c r="CI46" s="13">
        <v>2E-3</v>
      </c>
      <c r="CJ46" s="13">
        <v>0</v>
      </c>
      <c r="CK46" s="13">
        <v>0</v>
      </c>
      <c r="CL46" s="13">
        <v>6.8000000000000005E-2</v>
      </c>
      <c r="CM46" s="13">
        <v>0</v>
      </c>
      <c r="CN46" s="13">
        <v>0</v>
      </c>
      <c r="CO46" s="13">
        <v>0</v>
      </c>
      <c r="CP46" s="13">
        <v>0</v>
      </c>
      <c r="CQ46" s="13">
        <v>0.02</v>
      </c>
      <c r="CR46" s="13">
        <v>0</v>
      </c>
      <c r="CS46" s="13">
        <v>1.2999999999999999E-2</v>
      </c>
      <c r="CT46" s="13">
        <v>8.0000000000000002E-3</v>
      </c>
      <c r="CU46" s="13">
        <v>1.6E-2</v>
      </c>
      <c r="CV46" s="13">
        <v>0</v>
      </c>
      <c r="CW46" s="13">
        <v>0</v>
      </c>
      <c r="CX46" s="13">
        <v>0</v>
      </c>
      <c r="CY46" s="13">
        <v>0</v>
      </c>
      <c r="CZ46" s="13">
        <v>8.0000000000000002E-3</v>
      </c>
      <c r="DA46" s="13">
        <v>0</v>
      </c>
      <c r="DB46" s="13">
        <v>1E-3</v>
      </c>
      <c r="DC46" s="13">
        <v>0</v>
      </c>
      <c r="DD46" s="13">
        <v>12.176</v>
      </c>
      <c r="DE46" s="13">
        <v>0</v>
      </c>
      <c r="DF46" s="13">
        <v>6.0000000000000001E-3</v>
      </c>
      <c r="DG46" s="13">
        <v>0</v>
      </c>
      <c r="DH46" s="13">
        <v>0</v>
      </c>
      <c r="DI46" s="13">
        <v>0.01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7.2999999999999995E-2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.12</v>
      </c>
      <c r="DV46" s="13">
        <v>1.2E-2</v>
      </c>
      <c r="DW46" s="13">
        <v>35.003999999999998</v>
      </c>
      <c r="DX46" s="13">
        <v>398.81400000000002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8.0000000000000002E-3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1E-3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87.656000000000006</v>
      </c>
      <c r="HM46" s="13">
        <v>0</v>
      </c>
      <c r="HN46" s="13">
        <v>54.817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5.5919999999999996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338.33699999999999</v>
      </c>
      <c r="IJ46" s="13">
        <v>0</v>
      </c>
      <c r="IK46" s="13">
        <v>2331.9499999999998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105.467</v>
      </c>
      <c r="JB46" s="13">
        <v>0</v>
      </c>
      <c r="JC46" s="13">
        <v>49.756</v>
      </c>
      <c r="JD46" s="13">
        <v>0</v>
      </c>
      <c r="JE46" s="13">
        <v>207.375</v>
      </c>
      <c r="JF46" s="13">
        <v>5006.2759999999998</v>
      </c>
      <c r="JG46" s="13">
        <v>5006.2759999999998</v>
      </c>
      <c r="JH46" s="13">
        <v>0</v>
      </c>
      <c r="JI46" s="13">
        <v>0</v>
      </c>
      <c r="JJ46" s="13">
        <v>0</v>
      </c>
      <c r="JK46" s="13">
        <v>0</v>
      </c>
      <c r="JL46" s="13">
        <v>0</v>
      </c>
    </row>
    <row r="47" spans="1:272" outlineLevel="1">
      <c r="A47" s="3" t="s">
        <v>313</v>
      </c>
      <c r="B47" s="12">
        <v>13685.665000000001</v>
      </c>
      <c r="C47" s="12">
        <v>4171.509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.8660000000000001</v>
      </c>
      <c r="K47" s="12">
        <v>0</v>
      </c>
      <c r="L47" s="12">
        <v>0</v>
      </c>
      <c r="M47" s="12">
        <v>0</v>
      </c>
      <c r="N47" s="12">
        <v>4.21</v>
      </c>
      <c r="O47" s="12">
        <v>0</v>
      </c>
      <c r="P47" s="12">
        <v>0</v>
      </c>
      <c r="Q47" s="12">
        <v>0</v>
      </c>
      <c r="R47" s="12">
        <v>8.8999999999999996E-2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.569</v>
      </c>
      <c r="AP47" s="12">
        <v>70.869</v>
      </c>
      <c r="AQ47" s="12">
        <v>2435.384</v>
      </c>
      <c r="AR47" s="12">
        <v>146.66399999999999</v>
      </c>
      <c r="AS47" s="12">
        <v>227.31800000000001</v>
      </c>
      <c r="AT47" s="12">
        <v>0</v>
      </c>
      <c r="AU47" s="12">
        <v>1.6E-2</v>
      </c>
      <c r="AV47" s="12">
        <v>656.52599999999995</v>
      </c>
      <c r="AW47" s="12">
        <v>390.52699999999999</v>
      </c>
      <c r="AX47" s="12">
        <v>102.46899999999999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2E-3</v>
      </c>
      <c r="BO47" s="12">
        <v>0</v>
      </c>
      <c r="BP47" s="12">
        <v>0.33800000000000002</v>
      </c>
      <c r="BQ47" s="12">
        <v>0</v>
      </c>
      <c r="BR47" s="12">
        <v>1E-3</v>
      </c>
      <c r="BS47" s="12">
        <v>0</v>
      </c>
      <c r="BT47" s="12">
        <v>0</v>
      </c>
      <c r="BU47" s="12">
        <v>0.40400000000000003</v>
      </c>
      <c r="BV47" s="12">
        <v>1.0780000000000001</v>
      </c>
      <c r="BW47" s="12">
        <v>0</v>
      </c>
      <c r="BX47" s="12">
        <v>0</v>
      </c>
      <c r="BY47" s="12">
        <v>8.9999999999999993E-3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4.0000000000000001E-3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8.09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3.0000000000000001E-3</v>
      </c>
      <c r="DV47" s="12">
        <v>1.2529999999999999</v>
      </c>
      <c r="DW47" s="12">
        <v>31.614000000000001</v>
      </c>
      <c r="DX47" s="12">
        <v>6.51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8.0000000000000002E-3</v>
      </c>
      <c r="FC47" s="12">
        <v>0</v>
      </c>
      <c r="FD47" s="12">
        <v>5.0000000000000001E-3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1.0999999999999999E-2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.90200000000000002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3.6720000000000002</v>
      </c>
      <c r="GY47" s="12">
        <v>0</v>
      </c>
      <c r="GZ47" s="12">
        <v>2.9689999999999999</v>
      </c>
      <c r="HA47" s="12">
        <v>0</v>
      </c>
      <c r="HB47" s="12">
        <v>0</v>
      </c>
      <c r="HC47" s="12">
        <v>0</v>
      </c>
      <c r="HD47" s="12">
        <v>0</v>
      </c>
      <c r="HE47" s="12">
        <v>7.94</v>
      </c>
      <c r="HF47" s="12">
        <v>1.2749999999999999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3.8650000000000002</v>
      </c>
      <c r="HM47" s="12">
        <v>0</v>
      </c>
      <c r="HN47" s="12">
        <v>1.478</v>
      </c>
      <c r="HO47" s="12">
        <v>0</v>
      </c>
      <c r="HP47" s="12">
        <v>0.01</v>
      </c>
      <c r="HQ47" s="12">
        <v>0</v>
      </c>
      <c r="HR47" s="12">
        <v>0</v>
      </c>
      <c r="HS47" s="12">
        <v>6.6000000000000003E-2</v>
      </c>
      <c r="HT47" s="12">
        <v>0</v>
      </c>
      <c r="HU47" s="12">
        <v>0</v>
      </c>
      <c r="HV47" s="12">
        <v>0.28299999999999997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4.000000000000000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.2000000000000003E-2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.54200000000000004</v>
      </c>
      <c r="IY47" s="12">
        <v>10.648</v>
      </c>
      <c r="IZ47" s="12">
        <v>1.25</v>
      </c>
      <c r="JA47" s="12">
        <v>30.315999999999999</v>
      </c>
      <c r="JB47" s="12">
        <v>0.13</v>
      </c>
      <c r="JC47" s="12">
        <v>11.643000000000001</v>
      </c>
      <c r="JD47" s="12">
        <v>1E-3</v>
      </c>
      <c r="JE47" s="12">
        <v>5.6360000000000001</v>
      </c>
      <c r="JF47" s="12">
        <v>9514.1560000000009</v>
      </c>
      <c r="JG47" s="12">
        <v>9514.1560000000009</v>
      </c>
      <c r="JH47" s="12">
        <v>0</v>
      </c>
      <c r="JI47" s="12">
        <v>0</v>
      </c>
      <c r="JJ47" s="12">
        <v>0</v>
      </c>
      <c r="JK47" s="12">
        <v>0</v>
      </c>
      <c r="JL47" s="12">
        <v>0</v>
      </c>
    </row>
    <row r="48" spans="1:272" outlineLevel="1">
      <c r="A48" s="4" t="s">
        <v>314</v>
      </c>
      <c r="B48" s="13">
        <v>21204.395</v>
      </c>
      <c r="C48" s="13">
        <v>1375.92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81.572999999999993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21.814</v>
      </c>
      <c r="AP48" s="13">
        <v>4.258</v>
      </c>
      <c r="AQ48" s="13">
        <v>16.472000000000001</v>
      </c>
      <c r="AR48" s="13">
        <v>272.69600000000003</v>
      </c>
      <c r="AS48" s="13">
        <v>42.893999999999998</v>
      </c>
      <c r="AT48" s="13">
        <v>11.555</v>
      </c>
      <c r="AU48" s="13">
        <v>0</v>
      </c>
      <c r="AV48" s="13">
        <v>259.74799999999999</v>
      </c>
      <c r="AW48" s="13">
        <v>173.42699999999999</v>
      </c>
      <c r="AX48" s="13">
        <v>0.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1.4E-2</v>
      </c>
      <c r="BQ48" s="13">
        <v>0</v>
      </c>
      <c r="BR48" s="13">
        <v>0</v>
      </c>
      <c r="BS48" s="13">
        <v>0</v>
      </c>
      <c r="BT48" s="13">
        <v>0</v>
      </c>
      <c r="BU48" s="13">
        <v>1.337</v>
      </c>
      <c r="BV48" s="13">
        <v>0</v>
      </c>
      <c r="BW48" s="13">
        <v>0</v>
      </c>
      <c r="BX48" s="13">
        <v>0.28999999999999998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4.5999999999999999E-2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136.136</v>
      </c>
      <c r="DX48" s="13">
        <v>5.5830000000000002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5.0000000000000001E-3</v>
      </c>
      <c r="FC48" s="13">
        <v>0</v>
      </c>
      <c r="FD48" s="13">
        <v>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8.0000000000000002E-3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.3910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3.3000000000000002E-2</v>
      </c>
      <c r="GY48" s="13">
        <v>0</v>
      </c>
      <c r="GZ48" s="13">
        <v>0.27600000000000002</v>
      </c>
      <c r="HA48" s="13">
        <v>0</v>
      </c>
      <c r="HB48" s="13">
        <v>0</v>
      </c>
      <c r="HC48" s="13">
        <v>5.91</v>
      </c>
      <c r="HD48" s="13">
        <v>0</v>
      </c>
      <c r="HE48" s="13">
        <v>2.2269999999999999</v>
      </c>
      <c r="HF48" s="13">
        <v>0.27100000000000002</v>
      </c>
      <c r="HG48" s="13">
        <v>0</v>
      </c>
      <c r="HH48" s="13">
        <v>0</v>
      </c>
      <c r="HI48" s="13">
        <v>0</v>
      </c>
      <c r="HJ48" s="13">
        <v>0</v>
      </c>
      <c r="HK48" s="13">
        <v>9.7000000000000003E-2</v>
      </c>
      <c r="HL48" s="13">
        <v>18.335999999999999</v>
      </c>
      <c r="HM48" s="13">
        <v>0</v>
      </c>
      <c r="HN48" s="13">
        <v>18.984999999999999</v>
      </c>
      <c r="HO48" s="13">
        <v>0</v>
      </c>
      <c r="HP48" s="13">
        <v>3.0000000000000001E-3</v>
      </c>
      <c r="HQ48" s="13">
        <v>0</v>
      </c>
      <c r="HR48" s="13">
        <v>0</v>
      </c>
      <c r="HS48" s="13">
        <v>0.01</v>
      </c>
      <c r="HT48" s="13">
        <v>5.0999999999999997E-2</v>
      </c>
      <c r="HU48" s="13">
        <v>0</v>
      </c>
      <c r="HV48" s="13">
        <v>3.6869999999999998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1.9950000000000001</v>
      </c>
      <c r="IJ48" s="13">
        <v>37.863</v>
      </c>
      <c r="IK48" s="13">
        <v>73.100999999999999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9.7000000000000003E-2</v>
      </c>
      <c r="IY48" s="13">
        <v>3.069</v>
      </c>
      <c r="IZ48" s="13">
        <v>0.48199999999999998</v>
      </c>
      <c r="JA48" s="13">
        <v>102.97499999999999</v>
      </c>
      <c r="JB48" s="13">
        <v>0.45300000000000001</v>
      </c>
      <c r="JC48" s="13">
        <v>33.374000000000002</v>
      </c>
      <c r="JD48" s="13">
        <v>4.0000000000000001E-3</v>
      </c>
      <c r="JE48" s="13">
        <v>43.384</v>
      </c>
      <c r="JF48" s="13">
        <v>19828.473000000002</v>
      </c>
      <c r="JG48" s="13">
        <v>19828.473000000002</v>
      </c>
      <c r="JH48" s="13">
        <v>0</v>
      </c>
      <c r="JI48" s="13">
        <v>0</v>
      </c>
      <c r="JJ48" s="13">
        <v>0</v>
      </c>
      <c r="JK48" s="13">
        <v>0</v>
      </c>
      <c r="JL48" s="13">
        <v>0</v>
      </c>
    </row>
    <row r="49" spans="1:272" outlineLevel="1">
      <c r="A49" s="3" t="s">
        <v>315</v>
      </c>
      <c r="B49" s="12">
        <v>46729.243000000002</v>
      </c>
      <c r="C49" s="12">
        <v>7083.1040000000003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39.238</v>
      </c>
      <c r="AP49" s="12">
        <v>280.315</v>
      </c>
      <c r="AQ49" s="12">
        <v>854.02</v>
      </c>
      <c r="AR49" s="12">
        <v>17.169</v>
      </c>
      <c r="AS49" s="12">
        <v>2925.7359999999999</v>
      </c>
      <c r="AT49" s="12">
        <v>14.161</v>
      </c>
      <c r="AU49" s="12">
        <v>0</v>
      </c>
      <c r="AV49" s="12">
        <v>7.1059999999999999</v>
      </c>
      <c r="AW49" s="12">
        <v>39.334000000000003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.23</v>
      </c>
      <c r="BU49" s="12">
        <v>56.405999999999999</v>
      </c>
      <c r="BV49" s="12">
        <v>144.417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.98699999999999999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8.0000000000000002E-3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37.118000000000002</v>
      </c>
      <c r="HM49" s="12">
        <v>0</v>
      </c>
      <c r="HN49" s="12">
        <v>23.212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4.9489999999999998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149.62</v>
      </c>
      <c r="IJ49" s="12">
        <v>221.17</v>
      </c>
      <c r="IK49" s="12">
        <v>2010.4179999999999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158.52099999999999</v>
      </c>
      <c r="JB49" s="12">
        <v>0</v>
      </c>
      <c r="JC49" s="12">
        <v>11.151999999999999</v>
      </c>
      <c r="JD49" s="12">
        <v>0</v>
      </c>
      <c r="JE49" s="12">
        <v>87.816999999999993</v>
      </c>
      <c r="JF49" s="12">
        <v>39646.139000000003</v>
      </c>
      <c r="JG49" s="12">
        <v>39646.139000000003</v>
      </c>
      <c r="JH49" s="12">
        <v>0</v>
      </c>
      <c r="JI49" s="12">
        <v>0</v>
      </c>
      <c r="JJ49" s="12">
        <v>0</v>
      </c>
      <c r="JK49" s="12">
        <v>0</v>
      </c>
      <c r="JL49" s="12">
        <v>0</v>
      </c>
    </row>
    <row r="50" spans="1:272" outlineLevel="1">
      <c r="A50" s="4" t="s">
        <v>316</v>
      </c>
      <c r="B50" s="13">
        <v>96185.599000000002</v>
      </c>
      <c r="C50" s="13">
        <v>11707.25499999999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188.923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1509.7380000000001</v>
      </c>
      <c r="AP50" s="13">
        <v>293.05500000000001</v>
      </c>
      <c r="AQ50" s="13">
        <v>30.373000000000001</v>
      </c>
      <c r="AR50" s="13">
        <v>218.13200000000001</v>
      </c>
      <c r="AS50" s="13">
        <v>205.03899999999999</v>
      </c>
      <c r="AT50" s="13">
        <v>988.37400000000002</v>
      </c>
      <c r="AU50" s="13">
        <v>0</v>
      </c>
      <c r="AV50" s="13">
        <v>384.73</v>
      </c>
      <c r="AW50" s="13">
        <v>373.88400000000001</v>
      </c>
      <c r="AX50" s="13">
        <v>1.7000000000000001E-2</v>
      </c>
      <c r="AY50" s="13">
        <v>0</v>
      </c>
      <c r="AZ50" s="13">
        <v>0</v>
      </c>
      <c r="BA50" s="13">
        <v>0</v>
      </c>
      <c r="BB50" s="13">
        <v>0</v>
      </c>
      <c r="BC50" s="13">
        <v>0.224</v>
      </c>
      <c r="BD50" s="13">
        <v>0</v>
      </c>
      <c r="BE50" s="13">
        <v>0</v>
      </c>
      <c r="BF50" s="13">
        <v>0</v>
      </c>
      <c r="BG50" s="13">
        <v>0</v>
      </c>
      <c r="BH50" s="13">
        <v>1.163</v>
      </c>
      <c r="BI50" s="13">
        <v>0</v>
      </c>
      <c r="BJ50" s="13">
        <v>226.703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253.334</v>
      </c>
      <c r="BS50" s="13">
        <v>0</v>
      </c>
      <c r="BT50" s="13">
        <v>3.706</v>
      </c>
      <c r="BU50" s="13">
        <v>794.01199999999994</v>
      </c>
      <c r="BV50" s="13">
        <v>0</v>
      </c>
      <c r="BW50" s="13">
        <v>2418.8090000000002</v>
      </c>
      <c r="BX50" s="13">
        <v>20.681000000000001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.372</v>
      </c>
      <c r="DN50" s="13">
        <v>0</v>
      </c>
      <c r="DO50" s="13">
        <v>0</v>
      </c>
      <c r="DP50" s="13">
        <v>0</v>
      </c>
      <c r="DQ50" s="13">
        <v>0</v>
      </c>
      <c r="DR50" s="13">
        <v>0.214</v>
      </c>
      <c r="DS50" s="13">
        <v>0</v>
      </c>
      <c r="DT50" s="13">
        <v>0</v>
      </c>
      <c r="DU50" s="13">
        <v>65.111999999999995</v>
      </c>
      <c r="DV50" s="13">
        <v>4.3780000000000001</v>
      </c>
      <c r="DW50" s="13">
        <v>47.161999999999999</v>
      </c>
      <c r="DX50" s="13">
        <v>15.705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2.4E-2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1E-3</v>
      </c>
      <c r="FX50" s="13">
        <v>0</v>
      </c>
      <c r="FY50" s="13">
        <v>0.03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191.37700000000001</v>
      </c>
      <c r="HM50" s="13">
        <v>0</v>
      </c>
      <c r="HN50" s="13">
        <v>119.6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1.56</v>
      </c>
      <c r="HW50" s="13">
        <v>0</v>
      </c>
      <c r="HX50" s="13">
        <v>0</v>
      </c>
      <c r="HY50" s="13">
        <v>4.0000000000000001E-3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2.8290000000000002</v>
      </c>
      <c r="IF50" s="13">
        <v>0</v>
      </c>
      <c r="IG50" s="13">
        <v>0</v>
      </c>
      <c r="IH50" s="13">
        <v>0</v>
      </c>
      <c r="II50" s="13">
        <v>96.394000000000005</v>
      </c>
      <c r="IJ50" s="13">
        <v>178.26</v>
      </c>
      <c r="IK50" s="13">
        <v>1777.3030000000001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818.27700000000004</v>
      </c>
      <c r="JB50" s="13">
        <v>0</v>
      </c>
      <c r="JC50" s="13">
        <v>24.914999999999999</v>
      </c>
      <c r="JD50" s="13">
        <v>0</v>
      </c>
      <c r="JE50" s="13">
        <v>452.76</v>
      </c>
      <c r="JF50" s="13">
        <v>84478.343999999997</v>
      </c>
      <c r="JG50" s="13">
        <v>84268.755000000005</v>
      </c>
      <c r="JH50" s="13">
        <v>0</v>
      </c>
      <c r="JI50" s="13">
        <v>0</v>
      </c>
      <c r="JJ50" s="13">
        <v>209.589</v>
      </c>
      <c r="JK50" s="13">
        <v>0</v>
      </c>
      <c r="JL50" s="13">
        <v>0</v>
      </c>
    </row>
    <row r="51" spans="1:272" outlineLevel="1">
      <c r="A51" s="3" t="s">
        <v>317</v>
      </c>
      <c r="B51" s="12">
        <v>15535.807000000001</v>
      </c>
      <c r="C51" s="12">
        <v>468.012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69.63800000000000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17.57</v>
      </c>
      <c r="AP51" s="12">
        <v>0</v>
      </c>
      <c r="AQ51" s="12">
        <v>0</v>
      </c>
      <c r="AR51" s="12">
        <v>5.141</v>
      </c>
      <c r="AS51" s="12">
        <v>0</v>
      </c>
      <c r="AT51" s="12">
        <v>0</v>
      </c>
      <c r="AU51" s="12">
        <v>6.2770000000000001</v>
      </c>
      <c r="AV51" s="12">
        <v>4.9000000000000002E-2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1.4999999999999999E-2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9.2129999999999992</v>
      </c>
      <c r="DX51" s="12">
        <v>5.8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2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47399999999999998</v>
      </c>
      <c r="HM51" s="12">
        <v>0</v>
      </c>
      <c r="HN51" s="12">
        <v>0.39700000000000002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29.553999999999998</v>
      </c>
      <c r="IJ51" s="12">
        <v>20.367999999999999</v>
      </c>
      <c r="IK51" s="12">
        <v>286.13200000000001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5.5970000000000004</v>
      </c>
      <c r="JB51" s="12">
        <v>0</v>
      </c>
      <c r="JC51" s="12">
        <v>0.214</v>
      </c>
      <c r="JD51" s="12">
        <v>0</v>
      </c>
      <c r="JE51" s="12">
        <v>11.571</v>
      </c>
      <c r="JF51" s="12">
        <v>15067.795</v>
      </c>
      <c r="JG51" s="12">
        <v>15067.795</v>
      </c>
      <c r="JH51" s="12">
        <v>0</v>
      </c>
      <c r="JI51" s="12">
        <v>0</v>
      </c>
      <c r="JJ51" s="12">
        <v>0</v>
      </c>
      <c r="JK51" s="12">
        <v>0</v>
      </c>
      <c r="JL51" s="12">
        <v>0</v>
      </c>
    </row>
    <row r="52" spans="1:272" outlineLevel="1">
      <c r="A52" s="4" t="s">
        <v>318</v>
      </c>
      <c r="B52" s="13">
        <v>8048.6369999999997</v>
      </c>
      <c r="C52" s="13">
        <v>1368.748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8.7680000000000007</v>
      </c>
      <c r="AP52" s="13">
        <v>0</v>
      </c>
      <c r="AQ52" s="13">
        <v>58.161999999999999</v>
      </c>
      <c r="AR52" s="13">
        <v>4.1379999999999999</v>
      </c>
      <c r="AS52" s="13">
        <v>54.031999999999996</v>
      </c>
      <c r="AT52" s="13">
        <v>0.35</v>
      </c>
      <c r="AU52" s="13">
        <v>0</v>
      </c>
      <c r="AV52" s="13">
        <v>15.163</v>
      </c>
      <c r="AW52" s="13">
        <v>15.42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.4859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.155</v>
      </c>
      <c r="FC52" s="13">
        <v>0</v>
      </c>
      <c r="FD52" s="13">
        <v>7.0000000000000001E-3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7.1999999999999995E-2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.01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3.3140000000000001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40.917999999999999</v>
      </c>
      <c r="GY52" s="13">
        <v>0</v>
      </c>
      <c r="GZ52" s="13">
        <v>38.83</v>
      </c>
      <c r="HA52" s="13">
        <v>0</v>
      </c>
      <c r="HB52" s="13">
        <v>0</v>
      </c>
      <c r="HC52" s="13">
        <v>0</v>
      </c>
      <c r="HD52" s="13">
        <v>0</v>
      </c>
      <c r="HE52" s="13">
        <v>156.79300000000001</v>
      </c>
      <c r="HF52" s="13">
        <v>2.3410000000000002</v>
      </c>
      <c r="HG52" s="13">
        <v>0</v>
      </c>
      <c r="HH52" s="13">
        <v>0</v>
      </c>
      <c r="HI52" s="13">
        <v>0</v>
      </c>
      <c r="HJ52" s="13">
        <v>0</v>
      </c>
      <c r="HK52" s="13">
        <v>2.1000000000000001E-2</v>
      </c>
      <c r="HL52" s="13">
        <v>29.937999999999999</v>
      </c>
      <c r="HM52" s="13">
        <v>0</v>
      </c>
      <c r="HN52" s="13">
        <v>18.724</v>
      </c>
      <c r="HO52" s="13">
        <v>0</v>
      </c>
      <c r="HP52" s="13">
        <v>0.109</v>
      </c>
      <c r="HQ52" s="13">
        <v>0</v>
      </c>
      <c r="HR52" s="13">
        <v>0</v>
      </c>
      <c r="HS52" s="13">
        <v>0.439</v>
      </c>
      <c r="HT52" s="13">
        <v>0</v>
      </c>
      <c r="HU52" s="13">
        <v>0</v>
      </c>
      <c r="HV52" s="13">
        <v>8.65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16.568999999999999</v>
      </c>
      <c r="IJ52" s="13">
        <v>0</v>
      </c>
      <c r="IK52" s="13">
        <v>489.68599999999998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7.9539999999999997</v>
      </c>
      <c r="IY52" s="13">
        <v>115.40600000000001</v>
      </c>
      <c r="IZ52" s="13">
        <v>12.708</v>
      </c>
      <c r="JA52" s="13">
        <v>127.857</v>
      </c>
      <c r="JB52" s="13">
        <v>1.56</v>
      </c>
      <c r="JC52" s="13">
        <v>69.337999999999994</v>
      </c>
      <c r="JD52" s="13">
        <v>0</v>
      </c>
      <c r="JE52" s="13">
        <v>70.83</v>
      </c>
      <c r="JF52" s="13">
        <v>6679.8890000000001</v>
      </c>
      <c r="JG52" s="13">
        <v>6679.8890000000001</v>
      </c>
      <c r="JH52" s="13">
        <v>0</v>
      </c>
      <c r="JI52" s="13">
        <v>0</v>
      </c>
      <c r="JJ52" s="13">
        <v>0</v>
      </c>
      <c r="JK52" s="13">
        <v>0</v>
      </c>
      <c r="JL52" s="13">
        <v>0</v>
      </c>
    </row>
    <row r="53" spans="1:272" outlineLevel="1">
      <c r="A53" s="3" t="s">
        <v>319</v>
      </c>
      <c r="B53" s="12">
        <v>39576.523999999998</v>
      </c>
      <c r="C53" s="12">
        <v>15359.467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7.8630000000000004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124.854</v>
      </c>
      <c r="AP53" s="12">
        <v>125.67100000000001</v>
      </c>
      <c r="AQ53" s="12">
        <v>130.15700000000001</v>
      </c>
      <c r="AR53" s="12">
        <v>517.76300000000003</v>
      </c>
      <c r="AS53" s="12">
        <v>547.27700000000004</v>
      </c>
      <c r="AT53" s="12">
        <v>271.45600000000002</v>
      </c>
      <c r="AU53" s="12">
        <v>0.90600000000000003</v>
      </c>
      <c r="AV53" s="12">
        <v>765.92399999999998</v>
      </c>
      <c r="AW53" s="12">
        <v>1231.8520000000001</v>
      </c>
      <c r="AX53" s="12">
        <v>9732.6650000000009</v>
      </c>
      <c r="AY53" s="12">
        <v>33.448999999999998</v>
      </c>
      <c r="AZ53" s="12">
        <v>0</v>
      </c>
      <c r="BA53" s="12">
        <v>0</v>
      </c>
      <c r="BB53" s="12">
        <v>0.28799999999999998</v>
      </c>
      <c r="BC53" s="12">
        <v>0</v>
      </c>
      <c r="BD53" s="12">
        <v>0</v>
      </c>
      <c r="BE53" s="12">
        <v>3.097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1E-3</v>
      </c>
      <c r="BQ53" s="12">
        <v>0</v>
      </c>
      <c r="BR53" s="12">
        <v>213.93799999999999</v>
      </c>
      <c r="BS53" s="12">
        <v>0</v>
      </c>
      <c r="BT53" s="12">
        <v>0</v>
      </c>
      <c r="BU53" s="12">
        <v>24.904</v>
      </c>
      <c r="BV53" s="12">
        <v>0</v>
      </c>
      <c r="BW53" s="12">
        <v>0</v>
      </c>
      <c r="BX53" s="12">
        <v>0</v>
      </c>
      <c r="BY53" s="12">
        <v>16.501999999999999</v>
      </c>
      <c r="BZ53" s="12">
        <v>0</v>
      </c>
      <c r="CA53" s="12">
        <v>0.11600000000000001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1.3160000000000001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1.4999999999999999E-2</v>
      </c>
      <c r="CV53" s="12">
        <v>4.0000000000000001E-3</v>
      </c>
      <c r="CW53" s="12">
        <v>0</v>
      </c>
      <c r="CX53" s="12">
        <v>0</v>
      </c>
      <c r="CY53" s="12">
        <v>0</v>
      </c>
      <c r="CZ53" s="12">
        <v>1.2999999999999999E-2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1E-3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4.0000000000000001E-3</v>
      </c>
      <c r="DV53" s="12">
        <v>1.0269999999999999</v>
      </c>
      <c r="DW53" s="12">
        <v>9.0690000000000008</v>
      </c>
      <c r="DX53" s="12">
        <v>9.4E-2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8.9999999999999993E-3</v>
      </c>
      <c r="FC53" s="12">
        <v>0</v>
      </c>
      <c r="FD53" s="12">
        <v>0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2E-3</v>
      </c>
      <c r="FL53" s="12">
        <v>1E-3</v>
      </c>
      <c r="FM53" s="12">
        <v>0</v>
      </c>
      <c r="FN53" s="12">
        <v>7.3999999999999996E-2</v>
      </c>
      <c r="FO53" s="12">
        <v>1E-3</v>
      </c>
      <c r="FP53" s="12">
        <v>0.161</v>
      </c>
      <c r="FQ53" s="12">
        <v>0</v>
      </c>
      <c r="FR53" s="12">
        <v>0</v>
      </c>
      <c r="FS53" s="12">
        <v>0</v>
      </c>
      <c r="FT53" s="12">
        <v>2E-3</v>
      </c>
      <c r="FU53" s="12">
        <v>4.8000000000000001E-2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.26</v>
      </c>
      <c r="GL53" s="12">
        <v>0</v>
      </c>
      <c r="GM53" s="12">
        <v>0</v>
      </c>
      <c r="GN53" s="12">
        <v>1385.2339999999999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4E-2</v>
      </c>
      <c r="GY53" s="12">
        <v>0</v>
      </c>
      <c r="GZ53" s="12">
        <v>0.40500000000000003</v>
      </c>
      <c r="HA53" s="12">
        <v>0</v>
      </c>
      <c r="HB53" s="12">
        <v>0</v>
      </c>
      <c r="HC53" s="12">
        <v>0</v>
      </c>
      <c r="HD53" s="12">
        <v>0</v>
      </c>
      <c r="HE53" s="12">
        <v>1.6919999999999999</v>
      </c>
      <c r="HF53" s="12">
        <v>0.6909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1E-3</v>
      </c>
      <c r="HL53" s="12">
        <v>39.215000000000003</v>
      </c>
      <c r="HM53" s="12">
        <v>0</v>
      </c>
      <c r="HN53" s="12">
        <v>24.425999999999998</v>
      </c>
      <c r="HO53" s="12">
        <v>0</v>
      </c>
      <c r="HP53" s="12">
        <v>0</v>
      </c>
      <c r="HQ53" s="12">
        <v>0</v>
      </c>
      <c r="HR53" s="12">
        <v>0</v>
      </c>
      <c r="HS53" s="12">
        <v>0.02</v>
      </c>
      <c r="HT53" s="12">
        <v>2E-3</v>
      </c>
      <c r="HU53" s="12">
        <v>0</v>
      </c>
      <c r="HV53" s="12">
        <v>3.4049999999999998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10.398</v>
      </c>
      <c r="IJ53" s="12">
        <v>7.4390000000000001</v>
      </c>
      <c r="IK53" s="12">
        <v>39.978000000000002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.878</v>
      </c>
      <c r="IY53" s="12">
        <v>4.2990000000000004</v>
      </c>
      <c r="IZ53" s="12">
        <v>0.61599999999999999</v>
      </c>
      <c r="JA53" s="12">
        <v>29.210999999999999</v>
      </c>
      <c r="JB53" s="12">
        <v>5.6000000000000001E-2</v>
      </c>
      <c r="JC53" s="12">
        <v>20.306000000000001</v>
      </c>
      <c r="JD53" s="12">
        <v>6.0000000000000001E-3</v>
      </c>
      <c r="JE53" s="12">
        <v>30.311</v>
      </c>
      <c r="JF53" s="12">
        <v>24217.057000000001</v>
      </c>
      <c r="JG53" s="12">
        <v>24217.057000000001</v>
      </c>
      <c r="JH53" s="12">
        <v>0</v>
      </c>
      <c r="JI53" s="12">
        <v>0</v>
      </c>
      <c r="JJ53" s="12">
        <v>0</v>
      </c>
      <c r="JK53" s="12">
        <v>0</v>
      </c>
      <c r="JL53" s="12">
        <v>0</v>
      </c>
    </row>
    <row r="54" spans="1:272" outlineLevel="1">
      <c r="A54" s="4" t="s">
        <v>320</v>
      </c>
      <c r="B54" s="13">
        <v>28636.385999999999</v>
      </c>
      <c r="C54" s="13">
        <v>1932.2660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33.228999999999999</v>
      </c>
      <c r="AP54" s="13">
        <v>0</v>
      </c>
      <c r="AQ54" s="13">
        <v>34.518999999999998</v>
      </c>
      <c r="AR54" s="13">
        <v>67.010999999999996</v>
      </c>
      <c r="AS54" s="13">
        <v>0</v>
      </c>
      <c r="AT54" s="13">
        <v>0.65800000000000003</v>
      </c>
      <c r="AU54" s="13">
        <v>0</v>
      </c>
      <c r="AV54" s="13">
        <v>21.113</v>
      </c>
      <c r="AW54" s="13">
        <v>0.65800000000000003</v>
      </c>
      <c r="AX54" s="13">
        <v>806.15499999999997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1E-3</v>
      </c>
      <c r="BP54" s="13">
        <v>0</v>
      </c>
      <c r="BQ54" s="13">
        <v>0</v>
      </c>
      <c r="BR54" s="13">
        <v>537.798</v>
      </c>
      <c r="BS54" s="13">
        <v>0</v>
      </c>
      <c r="BT54" s="13">
        <v>0</v>
      </c>
      <c r="BU54" s="13">
        <v>19.86</v>
      </c>
      <c r="BV54" s="13">
        <v>0</v>
      </c>
      <c r="BW54" s="13">
        <v>294.488</v>
      </c>
      <c r="BX54" s="13">
        <v>0</v>
      </c>
      <c r="BY54" s="13">
        <v>6.0000000000000001E-3</v>
      </c>
      <c r="BZ54" s="13">
        <v>0.14299999999999999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2.4E-2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3.0000000000000001E-3</v>
      </c>
      <c r="DB54" s="13">
        <v>0.35699999999999998</v>
      </c>
      <c r="DC54" s="13">
        <v>0</v>
      </c>
      <c r="DD54" s="13">
        <v>4.0000000000000001E-3</v>
      </c>
      <c r="DE54" s="13">
        <v>1.4999999999999999E-2</v>
      </c>
      <c r="DF54" s="13">
        <v>0</v>
      </c>
      <c r="DG54" s="13">
        <v>0</v>
      </c>
      <c r="DH54" s="13">
        <v>3.0000000000000001E-3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1.139</v>
      </c>
      <c r="DV54" s="13">
        <v>8.0000000000000002E-3</v>
      </c>
      <c r="DW54" s="13">
        <v>0</v>
      </c>
      <c r="DX54" s="13">
        <v>0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0</v>
      </c>
      <c r="II54" s="13">
        <v>0</v>
      </c>
      <c r="IJ54" s="13">
        <v>18.03</v>
      </c>
      <c r="IK54" s="13">
        <v>97.043999999999997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26704.12</v>
      </c>
      <c r="JG54" s="13">
        <v>26704.12</v>
      </c>
      <c r="JH54" s="13">
        <v>0</v>
      </c>
      <c r="JI54" s="13">
        <v>0</v>
      </c>
      <c r="JJ54" s="13">
        <v>0</v>
      </c>
      <c r="JK54" s="13">
        <v>0</v>
      </c>
      <c r="JL54" s="13">
        <v>0</v>
      </c>
    </row>
    <row r="55" spans="1:272" outlineLevel="1">
      <c r="A55" s="3" t="s">
        <v>321</v>
      </c>
      <c r="B55" s="12">
        <v>2138.2020000000002</v>
      </c>
      <c r="C55" s="12">
        <v>1559.203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1552.998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6.2050000000000001</v>
      </c>
      <c r="DW55" s="12">
        <v>0</v>
      </c>
      <c r="DX55" s="12">
        <v>0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578.99900000000002</v>
      </c>
      <c r="JG55" s="12">
        <v>578.99900000000002</v>
      </c>
      <c r="JH55" s="12">
        <v>0</v>
      </c>
      <c r="JI55" s="12">
        <v>0</v>
      </c>
      <c r="JJ55" s="12">
        <v>0</v>
      </c>
      <c r="JK55" s="12">
        <v>0</v>
      </c>
      <c r="JL55" s="12">
        <v>0</v>
      </c>
    </row>
    <row r="56" spans="1:272" outlineLevel="1">
      <c r="A56" s="4" t="s">
        <v>322</v>
      </c>
      <c r="B56" s="13">
        <v>13075</v>
      </c>
      <c r="C56" s="13">
        <v>12224.986999999999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8.0000000000000002E-3</v>
      </c>
      <c r="AS56" s="13">
        <v>0</v>
      </c>
      <c r="AT56" s="13">
        <v>0</v>
      </c>
      <c r="AU56" s="13">
        <v>3.5000000000000003E-2</v>
      </c>
      <c r="AV56" s="13">
        <v>0</v>
      </c>
      <c r="AW56" s="13">
        <v>0</v>
      </c>
      <c r="AX56" s="13">
        <v>0</v>
      </c>
      <c r="AY56" s="13">
        <v>0</v>
      </c>
      <c r="AZ56" s="13">
        <v>776.42700000000002</v>
      </c>
      <c r="BA56" s="13">
        <v>3243.1010000000001</v>
      </c>
      <c r="BB56" s="13">
        <v>399.90300000000002</v>
      </c>
      <c r="BC56" s="13">
        <v>250.268</v>
      </c>
      <c r="BD56" s="13">
        <v>291.21300000000002</v>
      </c>
      <c r="BE56" s="13">
        <v>1890.527</v>
      </c>
      <c r="BF56" s="13">
        <v>1713.491</v>
      </c>
      <c r="BG56" s="13">
        <v>148.71299999999999</v>
      </c>
      <c r="BH56" s="13">
        <v>0</v>
      </c>
      <c r="BI56" s="13">
        <v>881.71100000000001</v>
      </c>
      <c r="BJ56" s="13">
        <v>29.945</v>
      </c>
      <c r="BK56" s="13">
        <v>0</v>
      </c>
      <c r="BL56" s="13">
        <v>0</v>
      </c>
      <c r="BM56" s="13">
        <v>7.8E-2</v>
      </c>
      <c r="BN56" s="13">
        <v>0</v>
      </c>
      <c r="BO56" s="13">
        <v>29.434000000000001</v>
      </c>
      <c r="BP56" s="13">
        <v>1.3759999999999999</v>
      </c>
      <c r="BQ56" s="13">
        <v>0</v>
      </c>
      <c r="BR56" s="13">
        <v>0</v>
      </c>
      <c r="BS56" s="13">
        <v>192.29599999999999</v>
      </c>
      <c r="BT56" s="13">
        <v>0</v>
      </c>
      <c r="BU56" s="13">
        <v>2.1000000000000001E-2</v>
      </c>
      <c r="BV56" s="13">
        <v>0</v>
      </c>
      <c r="BW56" s="13">
        <v>0</v>
      </c>
      <c r="BX56" s="13">
        <v>41.981000000000002</v>
      </c>
      <c r="BY56" s="13">
        <v>34.997999999999998</v>
      </c>
      <c r="BZ56" s="13">
        <v>39.491999999999997</v>
      </c>
      <c r="CA56" s="13">
        <v>0</v>
      </c>
      <c r="CB56" s="13">
        <v>3.7519999999999998</v>
      </c>
      <c r="CC56" s="13">
        <v>0</v>
      </c>
      <c r="CD56" s="13">
        <v>0</v>
      </c>
      <c r="CE56" s="13">
        <v>0</v>
      </c>
      <c r="CF56" s="13">
        <v>0</v>
      </c>
      <c r="CG56" s="13">
        <v>1E-3</v>
      </c>
      <c r="CH56" s="13">
        <v>4.8099999999999996</v>
      </c>
      <c r="CI56" s="13">
        <v>0</v>
      </c>
      <c r="CJ56" s="13">
        <v>0</v>
      </c>
      <c r="CK56" s="13">
        <v>1.4E-2</v>
      </c>
      <c r="CL56" s="13">
        <v>6.9000000000000006E-2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.104</v>
      </c>
      <c r="CT56" s="13">
        <v>0</v>
      </c>
      <c r="CU56" s="13">
        <v>0</v>
      </c>
      <c r="CV56" s="13">
        <v>1E-3</v>
      </c>
      <c r="CW56" s="13">
        <v>0.13200000000000001</v>
      </c>
      <c r="CX56" s="13">
        <v>0</v>
      </c>
      <c r="CY56" s="13">
        <v>0</v>
      </c>
      <c r="CZ56" s="13">
        <v>9.3160000000000007</v>
      </c>
      <c r="DA56" s="13">
        <v>0.02</v>
      </c>
      <c r="DB56" s="13">
        <v>119.611</v>
      </c>
      <c r="DC56" s="13">
        <v>1.2E-2</v>
      </c>
      <c r="DD56" s="13">
        <v>6.9130000000000003</v>
      </c>
      <c r="DE56" s="13">
        <v>2.5950000000000002</v>
      </c>
      <c r="DF56" s="13">
        <v>0</v>
      </c>
      <c r="DG56" s="13">
        <v>0.16800000000000001</v>
      </c>
      <c r="DH56" s="13">
        <v>2.4350000000000001</v>
      </c>
      <c r="DI56" s="13">
        <v>5.3170000000000002</v>
      </c>
      <c r="DJ56" s="13">
        <v>1.752</v>
      </c>
      <c r="DK56" s="13">
        <v>0</v>
      </c>
      <c r="DL56" s="13">
        <v>0</v>
      </c>
      <c r="DM56" s="13">
        <v>538.49300000000005</v>
      </c>
      <c r="DN56" s="13">
        <v>6.2050000000000001</v>
      </c>
      <c r="DO56" s="13">
        <v>0</v>
      </c>
      <c r="DP56" s="13">
        <v>3.3000000000000002E-2</v>
      </c>
      <c r="DQ56" s="13">
        <v>51.13</v>
      </c>
      <c r="DR56" s="13">
        <v>5.0979999999999999</v>
      </c>
      <c r="DS56" s="13">
        <v>0.61899999999999999</v>
      </c>
      <c r="DT56" s="13">
        <v>16.850999999999999</v>
      </c>
      <c r="DU56" s="13">
        <v>445.29599999999999</v>
      </c>
      <c r="DV56" s="13">
        <v>191.53</v>
      </c>
      <c r="DW56" s="13">
        <v>0</v>
      </c>
      <c r="DX56" s="13">
        <v>1.407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.13500000000000001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10.917999999999999</v>
      </c>
      <c r="GV56" s="13">
        <v>0</v>
      </c>
      <c r="GW56" s="13">
        <v>0</v>
      </c>
      <c r="GX56" s="13">
        <v>0.82199999999999995</v>
      </c>
      <c r="GY56" s="13">
        <v>0</v>
      </c>
      <c r="GZ56" s="13">
        <v>0.35799999999999998</v>
      </c>
      <c r="HA56" s="13">
        <v>0</v>
      </c>
      <c r="HB56" s="13">
        <v>0</v>
      </c>
      <c r="HC56" s="13">
        <v>0</v>
      </c>
      <c r="HD56" s="13">
        <v>0</v>
      </c>
      <c r="HE56" s="13">
        <v>20.588000000000001</v>
      </c>
      <c r="HF56" s="13">
        <v>0.18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4.609</v>
      </c>
      <c r="HM56" s="13">
        <v>0</v>
      </c>
      <c r="HN56" s="13">
        <v>6.2729999999999997</v>
      </c>
      <c r="HO56" s="13">
        <v>0</v>
      </c>
      <c r="HP56" s="13">
        <v>0</v>
      </c>
      <c r="HQ56" s="13">
        <v>0</v>
      </c>
      <c r="HR56" s="13">
        <v>0</v>
      </c>
      <c r="HS56" s="13">
        <v>0.01</v>
      </c>
      <c r="HT56" s="13">
        <v>0</v>
      </c>
      <c r="HU56" s="13">
        <v>0</v>
      </c>
      <c r="HV56" s="13">
        <v>1.7000000000000001E-2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129.17500000000001</v>
      </c>
      <c r="IM56" s="13">
        <v>0</v>
      </c>
      <c r="IN56" s="13">
        <v>0</v>
      </c>
      <c r="IO56" s="13">
        <v>0</v>
      </c>
      <c r="IP56" s="13">
        <v>0</v>
      </c>
      <c r="IQ56" s="13">
        <v>20.448</v>
      </c>
      <c r="IR56" s="13">
        <v>0</v>
      </c>
      <c r="IS56" s="13">
        <v>516.89700000000005</v>
      </c>
      <c r="IT56" s="13">
        <v>0</v>
      </c>
      <c r="IU56" s="13">
        <v>0</v>
      </c>
      <c r="IV56" s="13">
        <v>0</v>
      </c>
      <c r="IW56" s="13">
        <v>0</v>
      </c>
      <c r="IX56" s="13">
        <v>3.3000000000000002E-2</v>
      </c>
      <c r="IY56" s="13">
        <v>8.6829999999999998</v>
      </c>
      <c r="IZ56" s="13">
        <v>0.89300000000000002</v>
      </c>
      <c r="JA56" s="13">
        <v>1.5960000000000001</v>
      </c>
      <c r="JB56" s="13">
        <v>0.13900000000000001</v>
      </c>
      <c r="JC56" s="13">
        <v>2.4729999999999999</v>
      </c>
      <c r="JD56" s="13">
        <v>0</v>
      </c>
      <c r="JE56" s="13">
        <v>122.038</v>
      </c>
      <c r="JF56" s="13">
        <v>850.01300000000003</v>
      </c>
      <c r="JG56" s="13">
        <v>792.66300000000001</v>
      </c>
      <c r="JH56" s="13">
        <v>0</v>
      </c>
      <c r="JI56" s="13">
        <v>0</v>
      </c>
      <c r="JJ56" s="13">
        <v>57.35</v>
      </c>
      <c r="JK56" s="13">
        <v>0</v>
      </c>
      <c r="JL56" s="13">
        <v>0</v>
      </c>
    </row>
    <row r="57" spans="1:272" outlineLevel="1">
      <c r="A57" s="3" t="s">
        <v>323</v>
      </c>
      <c r="B57" s="12">
        <v>37037.873</v>
      </c>
      <c r="C57" s="12">
        <v>36937.472999999998</v>
      </c>
      <c r="D57" s="12">
        <v>0.47</v>
      </c>
      <c r="E57" s="12">
        <v>0.313</v>
      </c>
      <c r="F57" s="12">
        <v>0.28199999999999997</v>
      </c>
      <c r="G57" s="12">
        <v>1.9E-2</v>
      </c>
      <c r="H57" s="12">
        <v>0.751</v>
      </c>
      <c r="I57" s="12">
        <v>8.1150000000000002</v>
      </c>
      <c r="J57" s="12">
        <v>1.8069999999999999</v>
      </c>
      <c r="K57" s="12">
        <v>10.256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4.3999999999999997E-2</v>
      </c>
      <c r="AA57" s="12">
        <v>3.3000000000000002E-2</v>
      </c>
      <c r="AB57" s="12">
        <v>0</v>
      </c>
      <c r="AC57" s="12">
        <v>0</v>
      </c>
      <c r="AD57" s="12">
        <v>1E-3</v>
      </c>
      <c r="AE57" s="12">
        <v>0</v>
      </c>
      <c r="AF57" s="12">
        <v>0</v>
      </c>
      <c r="AG57" s="12">
        <v>0.19500000000000001</v>
      </c>
      <c r="AH57" s="12">
        <v>0</v>
      </c>
      <c r="AI57" s="12">
        <v>8.0000000000000002E-3</v>
      </c>
      <c r="AJ57" s="12">
        <v>0</v>
      </c>
      <c r="AK57" s="12">
        <v>0</v>
      </c>
      <c r="AL57" s="12">
        <v>0</v>
      </c>
      <c r="AM57" s="12">
        <v>0.154</v>
      </c>
      <c r="AN57" s="12">
        <v>0</v>
      </c>
      <c r="AO57" s="12">
        <v>1.966</v>
      </c>
      <c r="AP57" s="12">
        <v>1.143</v>
      </c>
      <c r="AQ57" s="12">
        <v>6.8000000000000005E-2</v>
      </c>
      <c r="AR57" s="12">
        <v>3.3380000000000001</v>
      </c>
      <c r="AS57" s="12">
        <v>1.927</v>
      </c>
      <c r="AT57" s="12">
        <v>6.8540000000000001</v>
      </c>
      <c r="AU57" s="12">
        <v>1.1020000000000001</v>
      </c>
      <c r="AV57" s="12">
        <v>15.614000000000001</v>
      </c>
      <c r="AW57" s="12">
        <v>2.3519999999999999</v>
      </c>
      <c r="AX57" s="12">
        <v>0.55300000000000005</v>
      </c>
      <c r="AY57" s="12">
        <v>0</v>
      </c>
      <c r="AZ57" s="12">
        <v>22.437000000000001</v>
      </c>
      <c r="BA57" s="12">
        <v>1016.175</v>
      </c>
      <c r="BB57" s="12">
        <v>437.36500000000001</v>
      </c>
      <c r="BC57" s="12">
        <v>1192.048</v>
      </c>
      <c r="BD57" s="12">
        <v>422.86799999999999</v>
      </c>
      <c r="BE57" s="12">
        <v>491.76400000000001</v>
      </c>
      <c r="BF57" s="12">
        <v>11997.384</v>
      </c>
      <c r="BG57" s="12">
        <v>86.468999999999994</v>
      </c>
      <c r="BH57" s="12">
        <v>0.61799999999999999</v>
      </c>
      <c r="BI57" s="12">
        <v>480.99</v>
      </c>
      <c r="BJ57" s="12">
        <v>32.659999999999997</v>
      </c>
      <c r="BK57" s="12">
        <v>0</v>
      </c>
      <c r="BL57" s="12">
        <v>0</v>
      </c>
      <c r="BM57" s="12">
        <v>3.6999999999999998E-2</v>
      </c>
      <c r="BN57" s="12">
        <v>157.15700000000001</v>
      </c>
      <c r="BO57" s="12">
        <v>5184.6059999999998</v>
      </c>
      <c r="BP57" s="12">
        <v>56.235999999999997</v>
      </c>
      <c r="BQ57" s="12">
        <v>1.4E-2</v>
      </c>
      <c r="BR57" s="12">
        <v>2E-3</v>
      </c>
      <c r="BS57" s="12">
        <v>325.74200000000002</v>
      </c>
      <c r="BT57" s="12">
        <v>2E-3</v>
      </c>
      <c r="BU57" s="12">
        <v>0.18</v>
      </c>
      <c r="BV57" s="12">
        <v>2E-3</v>
      </c>
      <c r="BW57" s="12">
        <v>0.34499999999999997</v>
      </c>
      <c r="BX57" s="12">
        <v>9.8000000000000004E-2</v>
      </c>
      <c r="BY57" s="12">
        <v>474.48099999999999</v>
      </c>
      <c r="BZ57" s="12">
        <v>62.377000000000002</v>
      </c>
      <c r="CA57" s="12">
        <v>0.109</v>
      </c>
      <c r="CB57" s="12">
        <v>0.69599999999999995</v>
      </c>
      <c r="CC57" s="12">
        <v>0</v>
      </c>
      <c r="CD57" s="12">
        <v>0</v>
      </c>
      <c r="CE57" s="12">
        <v>38.51</v>
      </c>
      <c r="CF57" s="12">
        <v>0.27800000000000002</v>
      </c>
      <c r="CG57" s="12">
        <v>1.833</v>
      </c>
      <c r="CH57" s="12">
        <v>5.39</v>
      </c>
      <c r="CI57" s="12">
        <v>1.7999999999999999E-2</v>
      </c>
      <c r="CJ57" s="12">
        <v>0</v>
      </c>
      <c r="CK57" s="12">
        <v>3.6070000000000002</v>
      </c>
      <c r="CL57" s="12">
        <v>0.17799999999999999</v>
      </c>
      <c r="CM57" s="12">
        <v>15.343999999999999</v>
      </c>
      <c r="CN57" s="12">
        <v>3.9750000000000001</v>
      </c>
      <c r="CO57" s="12">
        <v>4.9539999999999997</v>
      </c>
      <c r="CP57" s="12">
        <v>27.527000000000001</v>
      </c>
      <c r="CQ57" s="12">
        <v>5.4580000000000002</v>
      </c>
      <c r="CR57" s="12">
        <v>0.86799999999999999</v>
      </c>
      <c r="CS57" s="12">
        <v>141.68199999999999</v>
      </c>
      <c r="CT57" s="12">
        <v>0.53300000000000003</v>
      </c>
      <c r="CU57" s="12">
        <v>4.1710000000000003</v>
      </c>
      <c r="CV57" s="12">
        <v>0.214</v>
      </c>
      <c r="CW57" s="12">
        <v>48.170999999999999</v>
      </c>
      <c r="CX57" s="12">
        <v>3.5000000000000003E-2</v>
      </c>
      <c r="CY57" s="12">
        <v>1.9E-2</v>
      </c>
      <c r="CZ57" s="12">
        <v>63.838000000000001</v>
      </c>
      <c r="DA57" s="12">
        <v>22.963000000000001</v>
      </c>
      <c r="DB57" s="12">
        <v>17.763000000000002</v>
      </c>
      <c r="DC57" s="12">
        <v>3.9020000000000001</v>
      </c>
      <c r="DD57" s="12">
        <v>16.593</v>
      </c>
      <c r="DE57" s="12">
        <v>50.094000000000001</v>
      </c>
      <c r="DF57" s="12">
        <v>0.33900000000000002</v>
      </c>
      <c r="DG57" s="12">
        <v>5.6000000000000001E-2</v>
      </c>
      <c r="DH57" s="12">
        <v>6.1829999999999998</v>
      </c>
      <c r="DI57" s="12">
        <v>40.942</v>
      </c>
      <c r="DJ57" s="12">
        <v>28.114000000000001</v>
      </c>
      <c r="DK57" s="12">
        <v>0.124</v>
      </c>
      <c r="DL57" s="12">
        <v>3.1030000000000002</v>
      </c>
      <c r="DM57" s="12">
        <v>8018.1859999999997</v>
      </c>
      <c r="DN57" s="12">
        <v>2.0910000000000002</v>
      </c>
      <c r="DO57" s="12">
        <v>4.0000000000000001E-3</v>
      </c>
      <c r="DP57" s="12">
        <v>0.69299999999999995</v>
      </c>
      <c r="DQ57" s="12">
        <v>10.951000000000001</v>
      </c>
      <c r="DR57" s="12">
        <v>347.75299999999999</v>
      </c>
      <c r="DS57" s="12">
        <v>10.558</v>
      </c>
      <c r="DT57" s="12">
        <v>614.47699999999998</v>
      </c>
      <c r="DU57" s="12">
        <v>2798.7669999999998</v>
      </c>
      <c r="DV57" s="12">
        <v>428.28100000000001</v>
      </c>
      <c r="DW57" s="12">
        <v>2.9000000000000001E-2</v>
      </c>
      <c r="DX57" s="12">
        <v>3.10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3.0000000000000001E-3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2E-3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209.786</v>
      </c>
      <c r="FX57" s="12">
        <v>0</v>
      </c>
      <c r="FY57" s="12">
        <v>0</v>
      </c>
      <c r="FZ57" s="12">
        <v>0</v>
      </c>
      <c r="GA57" s="12">
        <v>9.2999999999999999E-2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06</v>
      </c>
      <c r="GI57" s="12">
        <v>0</v>
      </c>
      <c r="GJ57" s="12">
        <v>0</v>
      </c>
      <c r="GK57" s="12">
        <v>0.75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1.127</v>
      </c>
      <c r="GY57" s="12">
        <v>0</v>
      </c>
      <c r="GZ57" s="12">
        <v>1.3280000000000001</v>
      </c>
      <c r="HA57" s="12">
        <v>0</v>
      </c>
      <c r="HB57" s="12">
        <v>0</v>
      </c>
      <c r="HC57" s="12">
        <v>0</v>
      </c>
      <c r="HD57" s="12">
        <v>0</v>
      </c>
      <c r="HE57" s="12">
        <v>119.02200000000001</v>
      </c>
      <c r="HF57" s="12">
        <v>45.707000000000001</v>
      </c>
      <c r="HG57" s="12">
        <v>0</v>
      </c>
      <c r="HH57" s="12">
        <v>6.915</v>
      </c>
      <c r="HI57" s="12">
        <v>110.74299999999999</v>
      </c>
      <c r="HJ57" s="12">
        <v>6.5110000000000001</v>
      </c>
      <c r="HK57" s="12">
        <v>4.1059999999999999</v>
      </c>
      <c r="HL57" s="12">
        <v>309.16000000000003</v>
      </c>
      <c r="HM57" s="12">
        <v>0</v>
      </c>
      <c r="HN57" s="12">
        <v>94.498000000000005</v>
      </c>
      <c r="HO57" s="12">
        <v>2.0939999999999999</v>
      </c>
      <c r="HP57" s="12">
        <v>1.0049999999999999</v>
      </c>
      <c r="HQ57" s="12">
        <v>18.172000000000001</v>
      </c>
      <c r="HR57" s="12">
        <v>24.547000000000001</v>
      </c>
      <c r="HS57" s="12">
        <v>0.61499999999999999</v>
      </c>
      <c r="HT57" s="12">
        <v>0</v>
      </c>
      <c r="HU57" s="12">
        <v>0</v>
      </c>
      <c r="HV57" s="12">
        <v>0.44700000000000001</v>
      </c>
      <c r="HW57" s="12">
        <v>1.3129999999999999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366.76299999999998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.875</v>
      </c>
      <c r="IM57" s="12">
        <v>0</v>
      </c>
      <c r="IN57" s="12">
        <v>0</v>
      </c>
      <c r="IO57" s="12">
        <v>0</v>
      </c>
      <c r="IP57" s="12">
        <v>114.399</v>
      </c>
      <c r="IQ57" s="12">
        <v>0</v>
      </c>
      <c r="IR57" s="12">
        <v>0</v>
      </c>
      <c r="IS57" s="12">
        <v>0</v>
      </c>
      <c r="IT57" s="12">
        <v>3.2709999999999999</v>
      </c>
      <c r="IU57" s="12">
        <v>0</v>
      </c>
      <c r="IV57" s="12">
        <v>0</v>
      </c>
      <c r="IW57" s="12">
        <v>0</v>
      </c>
      <c r="IX57" s="12">
        <v>0.98399999999999999</v>
      </c>
      <c r="IY57" s="12">
        <v>11.97</v>
      </c>
      <c r="IZ57" s="12">
        <v>2.3330000000000002</v>
      </c>
      <c r="JA57" s="12">
        <v>6.585</v>
      </c>
      <c r="JB57" s="12">
        <v>0.24199999999999999</v>
      </c>
      <c r="JC57" s="12">
        <v>13.361000000000001</v>
      </c>
      <c r="JD57" s="12">
        <v>0</v>
      </c>
      <c r="JE57" s="12">
        <v>166.78</v>
      </c>
      <c r="JF57" s="12">
        <v>100.4</v>
      </c>
      <c r="JG57" s="12">
        <v>100.4</v>
      </c>
      <c r="JH57" s="12">
        <v>0</v>
      </c>
      <c r="JI57" s="12">
        <v>0</v>
      </c>
      <c r="JJ57" s="12">
        <v>0</v>
      </c>
      <c r="JK57" s="12">
        <v>0</v>
      </c>
      <c r="JL57" s="12">
        <v>0</v>
      </c>
    </row>
    <row r="58" spans="1:272" outlineLevel="1">
      <c r="A58" s="4" t="s">
        <v>324</v>
      </c>
      <c r="B58" s="13">
        <v>27585.062000000002</v>
      </c>
      <c r="C58" s="13">
        <v>27573.419000000002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1387.894</v>
      </c>
      <c r="BB58" s="13">
        <v>718.67700000000002</v>
      </c>
      <c r="BC58" s="13">
        <v>556.76499999999999</v>
      </c>
      <c r="BD58" s="13">
        <v>322.01100000000002</v>
      </c>
      <c r="BE58" s="13">
        <v>352.86</v>
      </c>
      <c r="BF58" s="13">
        <v>7304.6189999999997</v>
      </c>
      <c r="BG58" s="13">
        <v>50.926000000000002</v>
      </c>
      <c r="BH58" s="13">
        <v>0</v>
      </c>
      <c r="BI58" s="13">
        <v>158.679</v>
      </c>
      <c r="BJ58" s="13">
        <v>67.510999999999996</v>
      </c>
      <c r="BK58" s="13">
        <v>0</v>
      </c>
      <c r="BL58" s="13">
        <v>0</v>
      </c>
      <c r="BM58" s="13">
        <v>16.071999999999999</v>
      </c>
      <c r="BN58" s="13">
        <v>242.17500000000001</v>
      </c>
      <c r="BO58" s="13">
        <v>927.40899999999999</v>
      </c>
      <c r="BP58" s="13">
        <v>165.614</v>
      </c>
      <c r="BQ58" s="13">
        <v>0</v>
      </c>
      <c r="BR58" s="13">
        <v>8.0000000000000002E-3</v>
      </c>
      <c r="BS58" s="13">
        <v>84.186999999999998</v>
      </c>
      <c r="BT58" s="13">
        <v>0</v>
      </c>
      <c r="BU58" s="13">
        <v>0</v>
      </c>
      <c r="BV58" s="13">
        <v>0</v>
      </c>
      <c r="BW58" s="13">
        <v>23.622</v>
      </c>
      <c r="BX58" s="13">
        <v>0</v>
      </c>
      <c r="BY58" s="13">
        <v>701.97</v>
      </c>
      <c r="BZ58" s="13">
        <v>105.79600000000001</v>
      </c>
      <c r="CA58" s="13">
        <v>4.9000000000000002E-2</v>
      </c>
      <c r="CB58" s="13">
        <v>0.11600000000000001</v>
      </c>
      <c r="CC58" s="13">
        <v>0</v>
      </c>
      <c r="CD58" s="13">
        <v>0</v>
      </c>
      <c r="CE58" s="13">
        <v>19.081</v>
      </c>
      <c r="CF58" s="13">
        <v>0</v>
      </c>
      <c r="CG58" s="13">
        <v>1.1379999999999999</v>
      </c>
      <c r="CH58" s="13">
        <v>41.366999999999997</v>
      </c>
      <c r="CI58" s="13">
        <v>0</v>
      </c>
      <c r="CJ58" s="13">
        <v>0</v>
      </c>
      <c r="CK58" s="13">
        <v>0.16500000000000001</v>
      </c>
      <c r="CL58" s="13">
        <v>7.0000000000000001E-3</v>
      </c>
      <c r="CM58" s="13">
        <v>2.5539999999999998</v>
      </c>
      <c r="CN58" s="13">
        <v>0.19500000000000001</v>
      </c>
      <c r="CO58" s="13">
        <v>1.6E-2</v>
      </c>
      <c r="CP58" s="13">
        <v>0</v>
      </c>
      <c r="CQ58" s="13">
        <v>0</v>
      </c>
      <c r="CR58" s="13">
        <v>0.314</v>
      </c>
      <c r="CS58" s="13">
        <v>120.508</v>
      </c>
      <c r="CT58" s="13">
        <v>0.17599999999999999</v>
      </c>
      <c r="CU58" s="13">
        <v>0.33900000000000002</v>
      </c>
      <c r="CV58" s="13">
        <v>0</v>
      </c>
      <c r="CW58" s="13">
        <v>1.4E-2</v>
      </c>
      <c r="CX58" s="13">
        <v>1E-3</v>
      </c>
      <c r="CY58" s="13">
        <v>0.112</v>
      </c>
      <c r="CZ58" s="13">
        <v>22.518999999999998</v>
      </c>
      <c r="DA58" s="13">
        <v>4.3999999999999997E-2</v>
      </c>
      <c r="DB58" s="13">
        <v>5.5970000000000004</v>
      </c>
      <c r="DC58" s="13">
        <v>8.4469999999999992</v>
      </c>
      <c r="DD58" s="13">
        <v>10.316000000000001</v>
      </c>
      <c r="DE58" s="13">
        <v>58.212000000000003</v>
      </c>
      <c r="DF58" s="13">
        <v>0.22800000000000001</v>
      </c>
      <c r="DG58" s="13">
        <v>4.0000000000000001E-3</v>
      </c>
      <c r="DH58" s="13">
        <v>4.0519999999999996</v>
      </c>
      <c r="DI58" s="13">
        <v>2.6339999999999999</v>
      </c>
      <c r="DJ58" s="13">
        <v>38.139000000000003</v>
      </c>
      <c r="DK58" s="13">
        <v>4.7</v>
      </c>
      <c r="DL58" s="13">
        <v>2.8250000000000002</v>
      </c>
      <c r="DM58" s="13">
        <v>9706.6509999999998</v>
      </c>
      <c r="DN58" s="13">
        <v>157.703</v>
      </c>
      <c r="DO58" s="13">
        <v>0</v>
      </c>
      <c r="DP58" s="13">
        <v>2.351</v>
      </c>
      <c r="DQ58" s="13">
        <v>4.2249999999999996</v>
      </c>
      <c r="DR58" s="13">
        <v>133.81</v>
      </c>
      <c r="DS58" s="13">
        <v>20.875</v>
      </c>
      <c r="DT58" s="13">
        <v>182.87299999999999</v>
      </c>
      <c r="DU58" s="13">
        <v>280.69099999999997</v>
      </c>
      <c r="DV58" s="13">
        <v>353.221</v>
      </c>
      <c r="DW58" s="13">
        <v>49.466999999999999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3013.4969999999998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2.5000000000000001E-2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3.0000000000000001E-3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.3E-2</v>
      </c>
      <c r="FX58" s="13">
        <v>1.0029999999999999</v>
      </c>
      <c r="FY58" s="13">
        <v>0.23699999999999999</v>
      </c>
      <c r="FZ58" s="13">
        <v>7.0000000000000001E-3</v>
      </c>
      <c r="GA58" s="13">
        <v>122.157</v>
      </c>
      <c r="GB58" s="13">
        <v>1.7000000000000001E-2</v>
      </c>
      <c r="GC58" s="13">
        <v>0.26900000000000002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.44800000000000001</v>
      </c>
      <c r="GY58" s="13">
        <v>0</v>
      </c>
      <c r="GZ58" s="13">
        <v>0.63400000000000001</v>
      </c>
      <c r="HA58" s="13">
        <v>0</v>
      </c>
      <c r="HB58" s="13">
        <v>0</v>
      </c>
      <c r="HC58" s="13">
        <v>0</v>
      </c>
      <c r="HD58" s="13">
        <v>0</v>
      </c>
      <c r="HE58" s="13">
        <v>0.26500000000000001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1.2E-2</v>
      </c>
      <c r="HM58" s="13">
        <v>0</v>
      </c>
      <c r="HN58" s="13">
        <v>0.114</v>
      </c>
      <c r="HO58" s="13">
        <v>0</v>
      </c>
      <c r="HP58" s="13">
        <v>1.0999999999999999E-2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1.28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2.2589999999999999</v>
      </c>
      <c r="IY58" s="13">
        <v>4.3689999999999998</v>
      </c>
      <c r="IZ58" s="13">
        <v>0.73399999999999999</v>
      </c>
      <c r="JA58" s="13">
        <v>2.911</v>
      </c>
      <c r="JB58" s="13">
        <v>8.4000000000000005E-2</v>
      </c>
      <c r="JC58" s="13">
        <v>0.51300000000000001</v>
      </c>
      <c r="JD58" s="13">
        <v>0</v>
      </c>
      <c r="JE58" s="13">
        <v>1.6E-2</v>
      </c>
      <c r="JF58" s="13">
        <v>11.643000000000001</v>
      </c>
      <c r="JG58" s="13">
        <v>11.643000000000001</v>
      </c>
      <c r="JH58" s="13">
        <v>0</v>
      </c>
      <c r="JI58" s="13">
        <v>0</v>
      </c>
      <c r="JJ58" s="13">
        <v>0</v>
      </c>
      <c r="JK58" s="13">
        <v>0</v>
      </c>
      <c r="JL58" s="13">
        <v>0</v>
      </c>
    </row>
    <row r="59" spans="1:272" outlineLevel="1">
      <c r="A59" s="3" t="s">
        <v>325</v>
      </c>
      <c r="B59" s="12">
        <v>8976.7019999999993</v>
      </c>
      <c r="C59" s="12">
        <v>2390.7710000000002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1E-3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3.0000000000000001E-3</v>
      </c>
      <c r="BC59" s="12">
        <v>5.9480000000000004</v>
      </c>
      <c r="BD59" s="12">
        <v>305.42500000000001</v>
      </c>
      <c r="BE59" s="12">
        <v>8.1760000000000002</v>
      </c>
      <c r="BF59" s="12">
        <v>5.8890000000000002</v>
      </c>
      <c r="BG59" s="12">
        <v>6.4000000000000001E-2</v>
      </c>
      <c r="BH59" s="12">
        <v>0</v>
      </c>
      <c r="BI59" s="12">
        <v>0</v>
      </c>
      <c r="BJ59" s="12">
        <v>0.25</v>
      </c>
      <c r="BK59" s="12">
        <v>0</v>
      </c>
      <c r="BL59" s="12">
        <v>0</v>
      </c>
      <c r="BM59" s="12">
        <v>0</v>
      </c>
      <c r="BN59" s="12">
        <v>0</v>
      </c>
      <c r="BO59" s="12">
        <v>7.2039999999999997</v>
      </c>
      <c r="BP59" s="12">
        <v>6.0000000000000001E-3</v>
      </c>
      <c r="BQ59" s="12">
        <v>0</v>
      </c>
      <c r="BR59" s="12">
        <v>0</v>
      </c>
      <c r="BS59" s="12">
        <v>0</v>
      </c>
      <c r="BT59" s="12">
        <v>0</v>
      </c>
      <c r="BU59" s="12">
        <v>1E-3</v>
      </c>
      <c r="BV59" s="12">
        <v>0</v>
      </c>
      <c r="BW59" s="12">
        <v>0</v>
      </c>
      <c r="BX59" s="12">
        <v>0</v>
      </c>
      <c r="BY59" s="12">
        <v>28.384</v>
      </c>
      <c r="BZ59" s="12">
        <v>1.4999999999999999E-2</v>
      </c>
      <c r="CA59" s="12">
        <v>0</v>
      </c>
      <c r="CB59" s="12">
        <v>8.0000000000000002E-3</v>
      </c>
      <c r="CC59" s="12">
        <v>0</v>
      </c>
      <c r="CD59" s="12">
        <v>0</v>
      </c>
      <c r="CE59" s="12">
        <v>0</v>
      </c>
      <c r="CF59" s="12">
        <v>0</v>
      </c>
      <c r="CG59" s="12">
        <v>0.73699999999999999</v>
      </c>
      <c r="CH59" s="12">
        <v>11.739000000000001</v>
      </c>
      <c r="CI59" s="12">
        <v>0</v>
      </c>
      <c r="CJ59" s="12">
        <v>1.2E-2</v>
      </c>
      <c r="CK59" s="12">
        <v>3.1E-2</v>
      </c>
      <c r="CL59" s="12">
        <v>133.03899999999999</v>
      </c>
      <c r="CM59" s="12">
        <v>0</v>
      </c>
      <c r="CN59" s="12">
        <v>0.98499999999999999</v>
      </c>
      <c r="CO59" s="12">
        <v>0</v>
      </c>
      <c r="CP59" s="12">
        <v>0</v>
      </c>
      <c r="CQ59" s="12">
        <v>1E-3</v>
      </c>
      <c r="CR59" s="12">
        <v>0</v>
      </c>
      <c r="CS59" s="12">
        <v>5.0000000000000001E-3</v>
      </c>
      <c r="CT59" s="12">
        <v>1E-3</v>
      </c>
      <c r="CU59" s="12">
        <v>0</v>
      </c>
      <c r="CV59" s="12">
        <v>4.0000000000000001E-3</v>
      </c>
      <c r="CW59" s="12">
        <v>0</v>
      </c>
      <c r="CX59" s="12">
        <v>0</v>
      </c>
      <c r="CY59" s="12">
        <v>0</v>
      </c>
      <c r="CZ59" s="12">
        <v>1.1970000000000001</v>
      </c>
      <c r="DA59" s="12">
        <v>2.5000000000000001E-2</v>
      </c>
      <c r="DB59" s="12">
        <v>1.0999999999999999E-2</v>
      </c>
      <c r="DC59" s="12">
        <v>0.38500000000000001</v>
      </c>
      <c r="DD59" s="12">
        <v>1.1100000000000001</v>
      </c>
      <c r="DE59" s="12">
        <v>0.112</v>
      </c>
      <c r="DF59" s="12">
        <v>1E-3</v>
      </c>
      <c r="DG59" s="12">
        <v>4.0000000000000001E-3</v>
      </c>
      <c r="DH59" s="12">
        <v>0.84</v>
      </c>
      <c r="DI59" s="12">
        <v>0.38700000000000001</v>
      </c>
      <c r="DJ59" s="12">
        <v>0.05</v>
      </c>
      <c r="DK59" s="12">
        <v>0</v>
      </c>
      <c r="DL59" s="12">
        <v>0.22500000000000001</v>
      </c>
      <c r="DM59" s="12">
        <v>1161.327</v>
      </c>
      <c r="DN59" s="12">
        <v>0.56200000000000006</v>
      </c>
      <c r="DO59" s="12">
        <v>0</v>
      </c>
      <c r="DP59" s="12">
        <v>3.1579999999999999</v>
      </c>
      <c r="DQ59" s="12">
        <v>2.8000000000000001E-2</v>
      </c>
      <c r="DR59" s="12">
        <v>2.7280000000000002</v>
      </c>
      <c r="DS59" s="12">
        <v>6.5419999999999998</v>
      </c>
      <c r="DT59" s="12">
        <v>57.691000000000003</v>
      </c>
      <c r="DU59" s="12">
        <v>8.8049999999999997</v>
      </c>
      <c r="DV59" s="12">
        <v>8.6720000000000006</v>
      </c>
      <c r="DW59" s="12">
        <v>4.0000000000000001E-3</v>
      </c>
      <c r="DX59" s="12">
        <v>1E-3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56.941000000000003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2.1000000000000001E-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.747</v>
      </c>
      <c r="GV59" s="12">
        <v>0</v>
      </c>
      <c r="GW59" s="12">
        <v>0</v>
      </c>
      <c r="GX59" s="12">
        <v>0.71799999999999997</v>
      </c>
      <c r="GY59" s="12">
        <v>0</v>
      </c>
      <c r="GZ59" s="12">
        <v>2.121</v>
      </c>
      <c r="HA59" s="12">
        <v>0</v>
      </c>
      <c r="HB59" s="12">
        <v>0</v>
      </c>
      <c r="HC59" s="12">
        <v>0</v>
      </c>
      <c r="HD59" s="12">
        <v>0</v>
      </c>
      <c r="HE59" s="12">
        <v>2.2909999999999999</v>
      </c>
      <c r="HF59" s="12">
        <v>1.5780000000000001</v>
      </c>
      <c r="HG59" s="12">
        <v>0</v>
      </c>
      <c r="HH59" s="12">
        <v>0.23699999999999999</v>
      </c>
      <c r="HI59" s="12">
        <v>0</v>
      </c>
      <c r="HJ59" s="12">
        <v>0</v>
      </c>
      <c r="HK59" s="12">
        <v>3.5999999999999997E-2</v>
      </c>
      <c r="HL59" s="12">
        <v>1.698</v>
      </c>
      <c r="HM59" s="12">
        <v>0</v>
      </c>
      <c r="HN59" s="12">
        <v>4.2140000000000004</v>
      </c>
      <c r="HO59" s="12">
        <v>0</v>
      </c>
      <c r="HP59" s="12">
        <v>1.2E-2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.01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512.62400000000002</v>
      </c>
      <c r="IG59" s="12">
        <v>6.4000000000000001E-2</v>
      </c>
      <c r="IH59" s="12">
        <v>0.65300000000000002</v>
      </c>
      <c r="II59" s="12">
        <v>0.79300000000000004</v>
      </c>
      <c r="IJ59" s="12">
        <v>1.704</v>
      </c>
      <c r="IK59" s="12">
        <v>16.231999999999999</v>
      </c>
      <c r="IL59" s="12">
        <v>0</v>
      </c>
      <c r="IM59" s="12">
        <v>0</v>
      </c>
      <c r="IN59" s="12">
        <v>0</v>
      </c>
      <c r="IO59" s="12">
        <v>0</v>
      </c>
      <c r="IP59" s="12">
        <v>3.9260000000000002</v>
      </c>
      <c r="IQ59" s="12">
        <v>0</v>
      </c>
      <c r="IR59" s="12">
        <v>0</v>
      </c>
      <c r="IS59" s="12">
        <v>0</v>
      </c>
      <c r="IT59" s="12">
        <v>1.413</v>
      </c>
      <c r="IU59" s="12">
        <v>2.629</v>
      </c>
      <c r="IV59" s="12">
        <v>8.1769999999999996</v>
      </c>
      <c r="IW59" s="12">
        <v>0</v>
      </c>
      <c r="IX59" s="12">
        <v>0.29199999999999998</v>
      </c>
      <c r="IY59" s="12">
        <v>3.3530000000000002</v>
      </c>
      <c r="IZ59" s="12">
        <v>0.71099999999999997</v>
      </c>
      <c r="JA59" s="12">
        <v>4.0019999999999998</v>
      </c>
      <c r="JB59" s="12">
        <v>7.2999999999999995E-2</v>
      </c>
      <c r="JC59" s="12">
        <v>0.83399999999999996</v>
      </c>
      <c r="JD59" s="12">
        <v>0</v>
      </c>
      <c r="JE59" s="12">
        <v>0.873</v>
      </c>
      <c r="JF59" s="12">
        <v>6585.9309999999996</v>
      </c>
      <c r="JG59" s="12">
        <v>6585.9309999999996</v>
      </c>
      <c r="JH59" s="12">
        <v>0</v>
      </c>
      <c r="JI59" s="12">
        <v>0</v>
      </c>
      <c r="JJ59" s="12">
        <v>0</v>
      </c>
      <c r="JK59" s="12">
        <v>0</v>
      </c>
      <c r="JL59" s="12">
        <v>0</v>
      </c>
    </row>
    <row r="60" spans="1:272" outlineLevel="1">
      <c r="A60" s="4" t="s">
        <v>326</v>
      </c>
      <c r="B60" s="13">
        <v>12132.314</v>
      </c>
      <c r="C60" s="13">
        <v>8365.9760000000006</v>
      </c>
      <c r="D60" s="13">
        <v>151.90700000000001</v>
      </c>
      <c r="E60" s="13">
        <v>0.26400000000000001</v>
      </c>
      <c r="F60" s="13">
        <v>32.011000000000003</v>
      </c>
      <c r="G60" s="13">
        <v>0</v>
      </c>
      <c r="H60" s="13">
        <v>81.2920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98.853999999999999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8.8999999999999996E-2</v>
      </c>
      <c r="AC60" s="13">
        <v>0</v>
      </c>
      <c r="AD60" s="13">
        <v>0</v>
      </c>
      <c r="AE60" s="13">
        <v>2.2290000000000001</v>
      </c>
      <c r="AF60" s="13">
        <v>33.162999999999997</v>
      </c>
      <c r="AG60" s="13">
        <v>0.40400000000000003</v>
      </c>
      <c r="AH60" s="13">
        <v>0.20399999999999999</v>
      </c>
      <c r="AI60" s="13">
        <v>1.8009999999999999</v>
      </c>
      <c r="AJ60" s="13">
        <v>5.1689999999999996</v>
      </c>
      <c r="AK60" s="13">
        <v>12.058999999999999</v>
      </c>
      <c r="AL60" s="13">
        <v>0.56699999999999995</v>
      </c>
      <c r="AM60" s="13">
        <v>0.13800000000000001</v>
      </c>
      <c r="AN60" s="13">
        <v>1.5680000000000001</v>
      </c>
      <c r="AO60" s="13">
        <v>210.773</v>
      </c>
      <c r="AP60" s="13">
        <v>10.275</v>
      </c>
      <c r="AQ60" s="13">
        <v>3.76</v>
      </c>
      <c r="AR60" s="13">
        <v>11.593</v>
      </c>
      <c r="AS60" s="13">
        <v>0</v>
      </c>
      <c r="AT60" s="13">
        <v>0.22500000000000001</v>
      </c>
      <c r="AU60" s="13">
        <v>0</v>
      </c>
      <c r="AV60" s="13">
        <v>0</v>
      </c>
      <c r="AW60" s="13">
        <v>3.5209999999999999</v>
      </c>
      <c r="AX60" s="13">
        <v>6.0000000000000001E-3</v>
      </c>
      <c r="AY60" s="13">
        <v>0</v>
      </c>
      <c r="AZ60" s="13">
        <v>1.0349999999999999</v>
      </c>
      <c r="BA60" s="13">
        <v>6.5609999999999999</v>
      </c>
      <c r="BB60" s="13">
        <v>0.108</v>
      </c>
      <c r="BC60" s="13">
        <v>1.02</v>
      </c>
      <c r="BD60" s="13">
        <v>406.58300000000003</v>
      </c>
      <c r="BE60" s="13">
        <v>25.058</v>
      </c>
      <c r="BF60" s="13">
        <v>171.00800000000001</v>
      </c>
      <c r="BG60" s="13">
        <v>25.992000000000001</v>
      </c>
      <c r="BH60" s="13">
        <v>0.32300000000000001</v>
      </c>
      <c r="BI60" s="13">
        <v>35.621000000000002</v>
      </c>
      <c r="BJ60" s="13">
        <v>0.26200000000000001</v>
      </c>
      <c r="BK60" s="13">
        <v>0</v>
      </c>
      <c r="BL60" s="13">
        <v>0</v>
      </c>
      <c r="BM60" s="13">
        <v>0.14099999999999999</v>
      </c>
      <c r="BN60" s="13">
        <v>0.59699999999999998</v>
      </c>
      <c r="BO60" s="13">
        <v>39.136000000000003</v>
      </c>
      <c r="BP60" s="13">
        <v>19.949000000000002</v>
      </c>
      <c r="BQ60" s="13">
        <v>0</v>
      </c>
      <c r="BR60" s="13">
        <v>0.435</v>
      </c>
      <c r="BS60" s="13">
        <v>0.16900000000000001</v>
      </c>
      <c r="BT60" s="13">
        <v>13.234999999999999</v>
      </c>
      <c r="BU60" s="13">
        <v>8.5000000000000006E-2</v>
      </c>
      <c r="BV60" s="13">
        <v>0</v>
      </c>
      <c r="BW60" s="13">
        <v>1.294</v>
      </c>
      <c r="BX60" s="13">
        <v>2.7010000000000001</v>
      </c>
      <c r="BY60" s="13">
        <v>50.024999999999999</v>
      </c>
      <c r="BZ60" s="13">
        <v>448.64600000000002</v>
      </c>
      <c r="CA60" s="13">
        <v>1.143</v>
      </c>
      <c r="CB60" s="13">
        <v>1.4950000000000001</v>
      </c>
      <c r="CC60" s="13">
        <v>8.8670000000000009</v>
      </c>
      <c r="CD60" s="13">
        <v>0</v>
      </c>
      <c r="CE60" s="13">
        <v>1.1359999999999999</v>
      </c>
      <c r="CF60" s="13">
        <v>1.4370000000000001</v>
      </c>
      <c r="CG60" s="13">
        <v>3.5310000000000001</v>
      </c>
      <c r="CH60" s="13">
        <v>45.454999999999998</v>
      </c>
      <c r="CI60" s="13">
        <v>1.488</v>
      </c>
      <c r="CJ60" s="13">
        <v>1.51</v>
      </c>
      <c r="CK60" s="13">
        <v>2.1800000000000002</v>
      </c>
      <c r="CL60" s="13">
        <v>0.26700000000000002</v>
      </c>
      <c r="CM60" s="13">
        <v>0.40600000000000003</v>
      </c>
      <c r="CN60" s="13">
        <v>7.9000000000000001E-2</v>
      </c>
      <c r="CO60" s="13">
        <v>26.068000000000001</v>
      </c>
      <c r="CP60" s="13">
        <v>0.16</v>
      </c>
      <c r="CQ60" s="13">
        <v>1.325</v>
      </c>
      <c r="CR60" s="13">
        <v>3.5449999999999999</v>
      </c>
      <c r="CS60" s="13">
        <v>27.44</v>
      </c>
      <c r="CT60" s="13">
        <v>63.463000000000001</v>
      </c>
      <c r="CU60" s="13">
        <v>0.73799999999999999</v>
      </c>
      <c r="CV60" s="13">
        <v>1.075</v>
      </c>
      <c r="CW60" s="13">
        <v>26.82</v>
      </c>
      <c r="CX60" s="13">
        <v>8.5000000000000006E-2</v>
      </c>
      <c r="CY60" s="13">
        <v>0.626</v>
      </c>
      <c r="CZ60" s="13">
        <v>10.46</v>
      </c>
      <c r="DA60" s="13">
        <v>84.116</v>
      </c>
      <c r="DB60" s="13">
        <v>55.048999999999999</v>
      </c>
      <c r="DC60" s="13">
        <v>27.635000000000002</v>
      </c>
      <c r="DD60" s="13">
        <v>118.739</v>
      </c>
      <c r="DE60" s="13">
        <v>49.512</v>
      </c>
      <c r="DF60" s="13">
        <v>0.34200000000000003</v>
      </c>
      <c r="DG60" s="13">
        <v>0.53300000000000003</v>
      </c>
      <c r="DH60" s="13">
        <v>19.417000000000002</v>
      </c>
      <c r="DI60" s="13">
        <v>19.931000000000001</v>
      </c>
      <c r="DJ60" s="13">
        <v>14.23</v>
      </c>
      <c r="DK60" s="13">
        <v>0</v>
      </c>
      <c r="DL60" s="13">
        <v>9.7850000000000001</v>
      </c>
      <c r="DM60" s="13">
        <v>1355.585</v>
      </c>
      <c r="DN60" s="13">
        <v>0.83099999999999996</v>
      </c>
      <c r="DO60" s="13">
        <v>0.56200000000000006</v>
      </c>
      <c r="DP60" s="13">
        <v>2.89</v>
      </c>
      <c r="DQ60" s="13">
        <v>90.466999999999999</v>
      </c>
      <c r="DR60" s="13">
        <v>4.4189999999999996</v>
      </c>
      <c r="DS60" s="13">
        <v>1.179</v>
      </c>
      <c r="DT60" s="13">
        <v>515.31200000000001</v>
      </c>
      <c r="DU60" s="13">
        <v>1488.6569999999999</v>
      </c>
      <c r="DV60" s="13">
        <v>848.63900000000001</v>
      </c>
      <c r="DW60" s="13">
        <v>10.077</v>
      </c>
      <c r="DX60" s="13">
        <v>364.25599999999997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78.942999999999998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2E-3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1.494</v>
      </c>
      <c r="FO60" s="13">
        <v>0.35099999999999998</v>
      </c>
      <c r="FP60" s="13">
        <v>3.452</v>
      </c>
      <c r="FQ60" s="13">
        <v>9.9000000000000005E-2</v>
      </c>
      <c r="FR60" s="13">
        <v>0.14099999999999999</v>
      </c>
      <c r="FS60" s="13">
        <v>0</v>
      </c>
      <c r="FT60" s="13">
        <v>0.153</v>
      </c>
      <c r="FU60" s="13">
        <v>3.5230000000000001</v>
      </c>
      <c r="FV60" s="13">
        <v>6.0999999999999999E-2</v>
      </c>
      <c r="FW60" s="13">
        <v>1.081</v>
      </c>
      <c r="FX60" s="13">
        <v>37.765000000000001</v>
      </c>
      <c r="FY60" s="13">
        <v>8.94</v>
      </c>
      <c r="FZ60" s="13">
        <v>0.13300000000000001</v>
      </c>
      <c r="GA60" s="13">
        <v>7.22</v>
      </c>
      <c r="GB60" s="13">
        <v>0.66700000000000004</v>
      </c>
      <c r="GC60" s="13">
        <v>9.8109999999999999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2.1999999999999999E-2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215.714</v>
      </c>
      <c r="GY60" s="13">
        <v>5.4420000000000002</v>
      </c>
      <c r="GZ60" s="13">
        <v>218.774</v>
      </c>
      <c r="HA60" s="13">
        <v>133.52600000000001</v>
      </c>
      <c r="HB60" s="13">
        <v>17.350999999999999</v>
      </c>
      <c r="HC60" s="13">
        <v>12.993</v>
      </c>
      <c r="HD60" s="13">
        <v>0</v>
      </c>
      <c r="HE60" s="13">
        <v>49.323</v>
      </c>
      <c r="HF60" s="13">
        <v>0.78800000000000003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21.800999999999998</v>
      </c>
      <c r="HM60" s="13">
        <v>0</v>
      </c>
      <c r="HN60" s="13">
        <v>5.95</v>
      </c>
      <c r="HO60" s="13">
        <v>0</v>
      </c>
      <c r="HP60" s="13">
        <v>8.0000000000000002E-3</v>
      </c>
      <c r="HQ60" s="13">
        <v>0</v>
      </c>
      <c r="HR60" s="13">
        <v>0</v>
      </c>
      <c r="HS60" s="13">
        <v>4.0000000000000001E-3</v>
      </c>
      <c r="HT60" s="13">
        <v>0</v>
      </c>
      <c r="HU60" s="13">
        <v>0</v>
      </c>
      <c r="HV60" s="13">
        <v>0.161</v>
      </c>
      <c r="HW60" s="13">
        <v>0</v>
      </c>
      <c r="HX60" s="13">
        <v>0</v>
      </c>
      <c r="HY60" s="13">
        <v>3.0000000000000001E-3</v>
      </c>
      <c r="HZ60" s="13">
        <v>0</v>
      </c>
      <c r="IA60" s="13">
        <v>0</v>
      </c>
      <c r="IB60" s="13">
        <v>8.9999999999999993E-3</v>
      </c>
      <c r="IC60" s="13">
        <v>0</v>
      </c>
      <c r="ID60" s="13">
        <v>0</v>
      </c>
      <c r="IE60" s="13">
        <v>27.167999999999999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41.043999999999997</v>
      </c>
      <c r="IM60" s="13">
        <v>0</v>
      </c>
      <c r="IN60" s="13">
        <v>0</v>
      </c>
      <c r="IO60" s="13">
        <v>0</v>
      </c>
      <c r="IP60" s="13">
        <v>0</v>
      </c>
      <c r="IQ60" s="13">
        <v>1.532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1.625</v>
      </c>
      <c r="IY60" s="13">
        <v>26.428000000000001</v>
      </c>
      <c r="IZ60" s="13">
        <v>6.9269999999999996</v>
      </c>
      <c r="JA60" s="13">
        <v>84.361999999999995</v>
      </c>
      <c r="JB60" s="13">
        <v>0.78100000000000003</v>
      </c>
      <c r="JC60" s="13">
        <v>14.930999999999999</v>
      </c>
      <c r="JD60" s="13">
        <v>0</v>
      </c>
      <c r="JE60" s="13">
        <v>100.655</v>
      </c>
      <c r="JF60" s="13">
        <v>3766.3380000000002</v>
      </c>
      <c r="JG60" s="13">
        <v>2646.0320000000002</v>
      </c>
      <c r="JH60" s="13">
        <v>0</v>
      </c>
      <c r="JI60" s="13">
        <v>347.64600000000002</v>
      </c>
      <c r="JJ60" s="13">
        <v>772.66</v>
      </c>
      <c r="JK60" s="13">
        <v>0</v>
      </c>
      <c r="JL60" s="13">
        <v>0</v>
      </c>
    </row>
    <row r="61" spans="1:272" outlineLevel="1">
      <c r="A61" s="3" t="s">
        <v>327</v>
      </c>
      <c r="B61" s="12">
        <v>19543.848000000002</v>
      </c>
      <c r="C61" s="12">
        <v>953.048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1.4E-2</v>
      </c>
      <c r="AS61" s="12">
        <v>0</v>
      </c>
      <c r="AT61" s="12">
        <v>1.6E-2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1.2999999999999999E-2</v>
      </c>
      <c r="BA61" s="12">
        <v>0</v>
      </c>
      <c r="BB61" s="12">
        <v>3.3439999999999999</v>
      </c>
      <c r="BC61" s="12">
        <v>0</v>
      </c>
      <c r="BD61" s="12">
        <v>0.52100000000000002</v>
      </c>
      <c r="BE61" s="12">
        <v>86.132000000000005</v>
      </c>
      <c r="BF61" s="12">
        <v>563.22699999999998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2.8000000000000001E-2</v>
      </c>
      <c r="BP61" s="12">
        <v>13.9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5.0000000000000001E-3</v>
      </c>
      <c r="BZ61" s="12">
        <v>1E-3</v>
      </c>
      <c r="CA61" s="12">
        <v>0</v>
      </c>
      <c r="CB61" s="12">
        <v>0</v>
      </c>
      <c r="CC61" s="12">
        <v>0</v>
      </c>
      <c r="CD61" s="12">
        <v>0</v>
      </c>
      <c r="CE61" s="12">
        <v>1.6E-2</v>
      </c>
      <c r="CF61" s="12">
        <v>0</v>
      </c>
      <c r="CG61" s="12">
        <v>1E-3</v>
      </c>
      <c r="CH61" s="12">
        <v>0</v>
      </c>
      <c r="CI61" s="12">
        <v>0</v>
      </c>
      <c r="CJ61" s="12">
        <v>5.0000000000000001E-3</v>
      </c>
      <c r="CK61" s="12">
        <v>0</v>
      </c>
      <c r="CL61" s="12">
        <v>3.0000000000000001E-3</v>
      </c>
      <c r="CM61" s="12">
        <v>5.0000000000000001E-3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.502</v>
      </c>
      <c r="CT61" s="12">
        <v>2E-3</v>
      </c>
      <c r="CU61" s="12">
        <v>0</v>
      </c>
      <c r="CV61" s="12">
        <v>0</v>
      </c>
      <c r="CW61" s="12">
        <v>0</v>
      </c>
      <c r="CX61" s="12">
        <v>5.0000000000000001E-3</v>
      </c>
      <c r="CY61" s="12">
        <v>0.02</v>
      </c>
      <c r="CZ61" s="12">
        <v>5.0000000000000001E-3</v>
      </c>
      <c r="DA61" s="12">
        <v>0.105</v>
      </c>
      <c r="DB61" s="12">
        <v>0.52200000000000002</v>
      </c>
      <c r="DC61" s="12">
        <v>6.9000000000000006E-2</v>
      </c>
      <c r="DD61" s="12">
        <v>0.14399999999999999</v>
      </c>
      <c r="DE61" s="12">
        <v>0</v>
      </c>
      <c r="DF61" s="12">
        <v>0</v>
      </c>
      <c r="DG61" s="12">
        <v>7.4999999999999997E-2</v>
      </c>
      <c r="DH61" s="12">
        <v>0</v>
      </c>
      <c r="DI61" s="12">
        <v>3.5000000000000003E-2</v>
      </c>
      <c r="DJ61" s="12">
        <v>0.151</v>
      </c>
      <c r="DK61" s="12">
        <v>0</v>
      </c>
      <c r="DL61" s="12">
        <v>0</v>
      </c>
      <c r="DM61" s="12">
        <v>0.38600000000000001</v>
      </c>
      <c r="DN61" s="12">
        <v>0</v>
      </c>
      <c r="DO61" s="12">
        <v>0</v>
      </c>
      <c r="DP61" s="12">
        <v>0</v>
      </c>
      <c r="DQ61" s="12">
        <v>1E-3</v>
      </c>
      <c r="DR61" s="12">
        <v>1.4E-2</v>
      </c>
      <c r="DS61" s="12">
        <v>0</v>
      </c>
      <c r="DT61" s="12">
        <v>2E-3</v>
      </c>
      <c r="DU61" s="12">
        <v>35.287999999999997</v>
      </c>
      <c r="DV61" s="12">
        <v>7.0220000000000002</v>
      </c>
      <c r="DW61" s="12">
        <v>3.1659999999999999</v>
      </c>
      <c r="DX61" s="12">
        <v>14.326000000000001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1.4999999999999999E-2</v>
      </c>
      <c r="FO61" s="12">
        <v>4.0000000000000001E-3</v>
      </c>
      <c r="FP61" s="12">
        <v>3.1E-2</v>
      </c>
      <c r="FQ61" s="12">
        <v>1E-3</v>
      </c>
      <c r="FR61" s="12">
        <v>1.2E-2</v>
      </c>
      <c r="FS61" s="12">
        <v>0</v>
      </c>
      <c r="FT61" s="12">
        <v>7.0000000000000001E-3</v>
      </c>
      <c r="FU61" s="12">
        <v>0.183</v>
      </c>
      <c r="FV61" s="12">
        <v>0</v>
      </c>
      <c r="FW61" s="12">
        <v>1.359</v>
      </c>
      <c r="FX61" s="12">
        <v>0</v>
      </c>
      <c r="FY61" s="12">
        <v>5.8999999999999997E-2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8.0259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12.512</v>
      </c>
      <c r="GY61" s="12">
        <v>0</v>
      </c>
      <c r="GZ61" s="12">
        <v>10.622999999999999</v>
      </c>
      <c r="HA61" s="12">
        <v>0</v>
      </c>
      <c r="HB61" s="12">
        <v>0</v>
      </c>
      <c r="HC61" s="12">
        <v>0</v>
      </c>
      <c r="HD61" s="12">
        <v>0</v>
      </c>
      <c r="HE61" s="12">
        <v>38.08</v>
      </c>
      <c r="HF61" s="12">
        <v>0.73199999999999998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33.646999999999998</v>
      </c>
      <c r="HM61" s="12">
        <v>0</v>
      </c>
      <c r="HN61" s="12">
        <v>27.332000000000001</v>
      </c>
      <c r="HO61" s="12">
        <v>0</v>
      </c>
      <c r="HP61" s="12">
        <v>0.31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7.1999999999999995E-2</v>
      </c>
      <c r="HW61" s="12">
        <v>0</v>
      </c>
      <c r="HX61" s="12">
        <v>0</v>
      </c>
      <c r="HY61" s="12">
        <v>2.1000000000000001E-2</v>
      </c>
      <c r="HZ61" s="12">
        <v>0</v>
      </c>
      <c r="IA61" s="12">
        <v>0</v>
      </c>
      <c r="IB61" s="12">
        <v>2.7E-2</v>
      </c>
      <c r="IC61" s="12">
        <v>0</v>
      </c>
      <c r="ID61" s="12">
        <v>0</v>
      </c>
      <c r="IE61" s="12">
        <v>0.05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59.826999999999998</v>
      </c>
      <c r="JB61" s="12">
        <v>0</v>
      </c>
      <c r="JC61" s="12">
        <v>0</v>
      </c>
      <c r="JD61" s="12">
        <v>0</v>
      </c>
      <c r="JE61" s="12">
        <v>31.024000000000001</v>
      </c>
      <c r="JF61" s="12">
        <v>18590.8</v>
      </c>
      <c r="JG61" s="12">
        <v>18590.8</v>
      </c>
      <c r="JH61" s="12">
        <v>0</v>
      </c>
      <c r="JI61" s="12">
        <v>0</v>
      </c>
      <c r="JJ61" s="12">
        <v>0</v>
      </c>
      <c r="JK61" s="12">
        <v>0</v>
      </c>
      <c r="JL61" s="12">
        <v>0</v>
      </c>
    </row>
    <row r="62" spans="1:272" outlineLevel="1">
      <c r="A62" s="4" t="s">
        <v>328</v>
      </c>
      <c r="B62" s="13">
        <v>41745.396000000001</v>
      </c>
      <c r="C62" s="13">
        <v>3687.337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5.8000000000000003E-2</v>
      </c>
      <c r="J62" s="13">
        <v>2.5999999999999999E-2</v>
      </c>
      <c r="K62" s="13">
        <v>1.4830000000000001</v>
      </c>
      <c r="L62" s="13">
        <v>0</v>
      </c>
      <c r="M62" s="13">
        <v>7.6999999999999999E-2</v>
      </c>
      <c r="N62" s="13">
        <v>0</v>
      </c>
      <c r="O62" s="13">
        <v>0</v>
      </c>
      <c r="P62" s="13">
        <v>0</v>
      </c>
      <c r="Q62" s="13">
        <v>0.25</v>
      </c>
      <c r="R62" s="13">
        <v>0.16700000000000001</v>
      </c>
      <c r="S62" s="13">
        <v>0.02</v>
      </c>
      <c r="T62" s="13">
        <v>0</v>
      </c>
      <c r="U62" s="13">
        <v>0</v>
      </c>
      <c r="V62" s="13">
        <v>0</v>
      </c>
      <c r="W62" s="13">
        <v>24.443000000000001</v>
      </c>
      <c r="X62" s="13">
        <v>0.503</v>
      </c>
      <c r="Y62" s="13">
        <v>2.605</v>
      </c>
      <c r="Z62" s="13">
        <v>0.58599999999999997</v>
      </c>
      <c r="AA62" s="13">
        <v>1.84</v>
      </c>
      <c r="AB62" s="13">
        <v>1E-3</v>
      </c>
      <c r="AC62" s="13">
        <v>0.69099999999999995</v>
      </c>
      <c r="AD62" s="13">
        <v>0.15</v>
      </c>
      <c r="AE62" s="13">
        <v>0.47599999999999998</v>
      </c>
      <c r="AF62" s="13">
        <v>0.86199999999999999</v>
      </c>
      <c r="AG62" s="13">
        <v>2.1360000000000001</v>
      </c>
      <c r="AH62" s="13">
        <v>0.19400000000000001</v>
      </c>
      <c r="AI62" s="13">
        <v>1.3859999999999999</v>
      </c>
      <c r="AJ62" s="13">
        <v>0.22500000000000001</v>
      </c>
      <c r="AK62" s="13">
        <v>2.5000000000000001E-2</v>
      </c>
      <c r="AL62" s="13">
        <v>1.2E-2</v>
      </c>
      <c r="AM62" s="13">
        <v>0</v>
      </c>
      <c r="AN62" s="13">
        <v>2.4E-2</v>
      </c>
      <c r="AO62" s="13">
        <v>0.30199999999999999</v>
      </c>
      <c r="AP62" s="13">
        <v>0.40400000000000003</v>
      </c>
      <c r="AQ62" s="13">
        <v>3.226</v>
      </c>
      <c r="AR62" s="13">
        <v>0.56100000000000005</v>
      </c>
      <c r="AS62" s="13">
        <v>2.7869999999999999</v>
      </c>
      <c r="AT62" s="13">
        <v>1.6020000000000001</v>
      </c>
      <c r="AU62" s="13">
        <v>0.128</v>
      </c>
      <c r="AV62" s="13">
        <v>1.2370000000000001</v>
      </c>
      <c r="AW62" s="13">
        <v>1.68</v>
      </c>
      <c r="AX62" s="13">
        <v>4.4160000000000004</v>
      </c>
      <c r="AY62" s="13">
        <v>0.16600000000000001</v>
      </c>
      <c r="AZ62" s="13">
        <v>0.112</v>
      </c>
      <c r="BA62" s="13">
        <v>0.35299999999999998</v>
      </c>
      <c r="BB62" s="13">
        <v>45.03</v>
      </c>
      <c r="BC62" s="13">
        <v>1.9E-2</v>
      </c>
      <c r="BD62" s="13">
        <v>3.3069999999999999</v>
      </c>
      <c r="BE62" s="13">
        <v>11.696</v>
      </c>
      <c r="BF62" s="13">
        <v>1464.819</v>
      </c>
      <c r="BG62" s="13">
        <v>1.4E-2</v>
      </c>
      <c r="BH62" s="13">
        <v>0.40699999999999997</v>
      </c>
      <c r="BI62" s="13">
        <v>0.63100000000000001</v>
      </c>
      <c r="BJ62" s="13">
        <v>5.6000000000000001E-2</v>
      </c>
      <c r="BK62" s="13">
        <v>2.153</v>
      </c>
      <c r="BL62" s="13">
        <v>0.17899999999999999</v>
      </c>
      <c r="BM62" s="13">
        <v>2.5000000000000001E-2</v>
      </c>
      <c r="BN62" s="13">
        <v>2.0499999999999998</v>
      </c>
      <c r="BO62" s="13">
        <v>2.274</v>
      </c>
      <c r="BP62" s="13">
        <v>1022.741</v>
      </c>
      <c r="BQ62" s="13">
        <v>23.195</v>
      </c>
      <c r="BR62" s="13">
        <v>6.8330000000000002</v>
      </c>
      <c r="BS62" s="13">
        <v>2.9020000000000001</v>
      </c>
      <c r="BT62" s="13">
        <v>0.245</v>
      </c>
      <c r="BU62" s="13">
        <v>0.61299999999999999</v>
      </c>
      <c r="BV62" s="13">
        <v>0.38500000000000001</v>
      </c>
      <c r="BW62" s="13">
        <v>0.27900000000000003</v>
      </c>
      <c r="BX62" s="13">
        <v>0.80400000000000005</v>
      </c>
      <c r="BY62" s="13">
        <v>3.6880000000000002</v>
      </c>
      <c r="BZ62" s="13">
        <v>0.93799999999999994</v>
      </c>
      <c r="CA62" s="13">
        <v>0.56399999999999995</v>
      </c>
      <c r="CB62" s="13">
        <v>1.05</v>
      </c>
      <c r="CC62" s="13">
        <v>4.6139999999999999</v>
      </c>
      <c r="CD62" s="13">
        <v>6.6000000000000003E-2</v>
      </c>
      <c r="CE62" s="13">
        <v>0.315</v>
      </c>
      <c r="CF62" s="13">
        <v>0.92</v>
      </c>
      <c r="CG62" s="13">
        <v>1.23</v>
      </c>
      <c r="CH62" s="13">
        <v>5.6000000000000001E-2</v>
      </c>
      <c r="CI62" s="13">
        <v>0.66200000000000003</v>
      </c>
      <c r="CJ62" s="13">
        <v>0.76100000000000001</v>
      </c>
      <c r="CK62" s="13">
        <v>0.13300000000000001</v>
      </c>
      <c r="CL62" s="13">
        <v>0.376</v>
      </c>
      <c r="CM62" s="13">
        <v>0.94099999999999995</v>
      </c>
      <c r="CN62" s="13">
        <v>1.744</v>
      </c>
      <c r="CO62" s="13">
        <v>0.187</v>
      </c>
      <c r="CP62" s="13">
        <v>0.33900000000000002</v>
      </c>
      <c r="CQ62" s="13">
        <v>0.33300000000000002</v>
      </c>
      <c r="CR62" s="13">
        <v>0.27900000000000003</v>
      </c>
      <c r="CS62" s="13">
        <v>0.63100000000000001</v>
      </c>
      <c r="CT62" s="13">
        <v>1.246</v>
      </c>
      <c r="CU62" s="13">
        <v>9.7000000000000003E-2</v>
      </c>
      <c r="CV62" s="13">
        <v>0.104</v>
      </c>
      <c r="CW62" s="13">
        <v>1.028</v>
      </c>
      <c r="CX62" s="13">
        <v>7.5999999999999998E-2</v>
      </c>
      <c r="CY62" s="13">
        <v>0.44600000000000001</v>
      </c>
      <c r="CZ62" s="13">
        <v>1.042</v>
      </c>
      <c r="DA62" s="13">
        <v>0.25</v>
      </c>
      <c r="DB62" s="13">
        <v>0.113</v>
      </c>
      <c r="DC62" s="13">
        <v>0.61499999999999999</v>
      </c>
      <c r="DD62" s="13">
        <v>0.96</v>
      </c>
      <c r="DE62" s="13">
        <v>0.246</v>
      </c>
      <c r="DF62" s="13">
        <v>4.0000000000000001E-3</v>
      </c>
      <c r="DG62" s="13">
        <v>9.8000000000000004E-2</v>
      </c>
      <c r="DH62" s="13">
        <v>0.16700000000000001</v>
      </c>
      <c r="DI62" s="13">
        <v>0.79100000000000004</v>
      </c>
      <c r="DJ62" s="13">
        <v>1.141</v>
      </c>
      <c r="DK62" s="13">
        <v>5.5949999999999998</v>
      </c>
      <c r="DL62" s="13">
        <v>0.17899999999999999</v>
      </c>
      <c r="DM62" s="13">
        <v>16.859000000000002</v>
      </c>
      <c r="DN62" s="13">
        <v>0.71099999999999997</v>
      </c>
      <c r="DO62" s="13">
        <v>0.34499999999999997</v>
      </c>
      <c r="DP62" s="13">
        <v>1.395</v>
      </c>
      <c r="DQ62" s="13">
        <v>6.4000000000000001E-2</v>
      </c>
      <c r="DR62" s="13">
        <v>8.4000000000000005E-2</v>
      </c>
      <c r="DS62" s="13">
        <v>0.39600000000000002</v>
      </c>
      <c r="DT62" s="13">
        <v>0.14399999999999999</v>
      </c>
      <c r="DU62" s="13">
        <v>408.86399999999998</v>
      </c>
      <c r="DV62" s="13">
        <v>368.89499999999998</v>
      </c>
      <c r="DW62" s="13">
        <v>30.992000000000001</v>
      </c>
      <c r="DX62" s="13">
        <v>24.236999999999998</v>
      </c>
      <c r="DY62" s="13">
        <v>0.76800000000000002</v>
      </c>
      <c r="DZ62" s="13">
        <v>0.19900000000000001</v>
      </c>
      <c r="EA62" s="13">
        <v>0</v>
      </c>
      <c r="EB62" s="13">
        <v>8.7999999999999995E-2</v>
      </c>
      <c r="EC62" s="13">
        <v>0</v>
      </c>
      <c r="ED62" s="13">
        <v>9.1980000000000004</v>
      </c>
      <c r="EE62" s="13">
        <v>2.41</v>
      </c>
      <c r="EF62" s="13">
        <v>0.80400000000000005</v>
      </c>
      <c r="EG62" s="13">
        <v>0.01</v>
      </c>
      <c r="EH62" s="13">
        <v>0.01</v>
      </c>
      <c r="EI62" s="13">
        <v>6.0000000000000001E-3</v>
      </c>
      <c r="EJ62" s="13">
        <v>2E-3</v>
      </c>
      <c r="EK62" s="13">
        <v>2.8000000000000001E-2</v>
      </c>
      <c r="EL62" s="13">
        <v>0.114</v>
      </c>
      <c r="EM62" s="13">
        <v>4.0000000000000001E-3</v>
      </c>
      <c r="EN62" s="13">
        <v>1E-3</v>
      </c>
      <c r="EO62" s="13">
        <v>0</v>
      </c>
      <c r="EP62" s="13">
        <v>1.8240000000000001</v>
      </c>
      <c r="EQ62" s="13">
        <v>0</v>
      </c>
      <c r="ER62" s="13">
        <v>0.184</v>
      </c>
      <c r="ES62" s="13">
        <v>0.48099999999999998</v>
      </c>
      <c r="ET62" s="13">
        <v>0.72599999999999998</v>
      </c>
      <c r="EU62" s="13">
        <v>1.7000000000000001E-2</v>
      </c>
      <c r="EV62" s="13">
        <v>8.1000000000000003E-2</v>
      </c>
      <c r="EW62" s="13">
        <v>0.20499999999999999</v>
      </c>
      <c r="EX62" s="13">
        <v>6.3E-2</v>
      </c>
      <c r="EY62" s="13">
        <v>1.254</v>
      </c>
      <c r="EZ62" s="13">
        <v>2.7E-2</v>
      </c>
      <c r="FA62" s="13">
        <v>0</v>
      </c>
      <c r="FB62" s="13">
        <v>1.4999999999999999E-2</v>
      </c>
      <c r="FC62" s="13">
        <v>6.4000000000000001E-2</v>
      </c>
      <c r="FD62" s="13">
        <v>1E-3</v>
      </c>
      <c r="FE62" s="13">
        <v>0</v>
      </c>
      <c r="FF62" s="13">
        <v>1.546</v>
      </c>
      <c r="FG62" s="13">
        <v>1.998</v>
      </c>
      <c r="FH62" s="13">
        <v>0.01</v>
      </c>
      <c r="FI62" s="13">
        <v>5.1999999999999998E-2</v>
      </c>
      <c r="FJ62" s="13">
        <v>1E-3</v>
      </c>
      <c r="FK62" s="13">
        <v>8.0000000000000002E-3</v>
      </c>
      <c r="FL62" s="13">
        <v>0</v>
      </c>
      <c r="FM62" s="13">
        <v>5.3999999999999999E-2</v>
      </c>
      <c r="FN62" s="13">
        <v>4.3999999999999997E-2</v>
      </c>
      <c r="FO62" s="13">
        <v>7.3999999999999996E-2</v>
      </c>
      <c r="FP62" s="13">
        <v>4.5999999999999999E-2</v>
      </c>
      <c r="FQ62" s="13">
        <v>2.4E-2</v>
      </c>
      <c r="FR62" s="13">
        <v>1.2E-2</v>
      </c>
      <c r="FS62" s="13">
        <v>0</v>
      </c>
      <c r="FT62" s="13">
        <v>0.13500000000000001</v>
      </c>
      <c r="FU62" s="13">
        <v>3.3559999999999999</v>
      </c>
      <c r="FV62" s="13">
        <v>1.7000000000000001E-2</v>
      </c>
      <c r="FW62" s="13">
        <v>9.2439999999999998</v>
      </c>
      <c r="FX62" s="13">
        <v>0.20200000000000001</v>
      </c>
      <c r="FY62" s="13">
        <v>0.11</v>
      </c>
      <c r="FZ62" s="13">
        <v>3.9E-2</v>
      </c>
      <c r="GA62" s="13">
        <v>6.0000000000000001E-3</v>
      </c>
      <c r="GB62" s="13">
        <v>1E-3</v>
      </c>
      <c r="GC62" s="13">
        <v>9.4E-2</v>
      </c>
      <c r="GD62" s="13">
        <v>1E-3</v>
      </c>
      <c r="GE62" s="13">
        <v>0</v>
      </c>
      <c r="GF62" s="13">
        <v>0</v>
      </c>
      <c r="GG62" s="13">
        <v>0.14199999999999999</v>
      </c>
      <c r="GH62" s="13">
        <v>2.3E-2</v>
      </c>
      <c r="GI62" s="13">
        <v>2.5999999999999999E-2</v>
      </c>
      <c r="GJ62" s="13">
        <v>1.2E-2</v>
      </c>
      <c r="GK62" s="13">
        <v>0.02</v>
      </c>
      <c r="GL62" s="13">
        <v>0.156</v>
      </c>
      <c r="GM62" s="13">
        <v>2.1999999999999999E-2</v>
      </c>
      <c r="GN62" s="13">
        <v>0.19600000000000001</v>
      </c>
      <c r="GO62" s="13">
        <v>3.5999999999999997E-2</v>
      </c>
      <c r="GP62" s="13">
        <v>8.9999999999999993E-3</v>
      </c>
      <c r="GQ62" s="13">
        <v>0.61199999999999999</v>
      </c>
      <c r="GR62" s="13">
        <v>9.6000000000000002E-2</v>
      </c>
      <c r="GS62" s="13">
        <v>0.20799999999999999</v>
      </c>
      <c r="GT62" s="13">
        <v>2.5999999999999999E-2</v>
      </c>
      <c r="GU62" s="13">
        <v>2E-3</v>
      </c>
      <c r="GV62" s="13">
        <v>0.03</v>
      </c>
      <c r="GW62" s="13">
        <v>7.0000000000000001E-3</v>
      </c>
      <c r="GX62" s="13">
        <v>3.867</v>
      </c>
      <c r="GY62" s="13">
        <v>4.0000000000000001E-3</v>
      </c>
      <c r="GZ62" s="13">
        <v>1.587</v>
      </c>
      <c r="HA62" s="13">
        <v>0.19400000000000001</v>
      </c>
      <c r="HB62" s="13">
        <v>8.9999999999999993E-3</v>
      </c>
      <c r="HC62" s="13">
        <v>0</v>
      </c>
      <c r="HD62" s="13">
        <v>0</v>
      </c>
      <c r="HE62" s="13">
        <v>16.439</v>
      </c>
      <c r="HF62" s="13">
        <v>0.501</v>
      </c>
      <c r="HG62" s="13">
        <v>0.01</v>
      </c>
      <c r="HH62" s="13">
        <v>2.3E-2</v>
      </c>
      <c r="HI62" s="13">
        <v>0.20599999999999999</v>
      </c>
      <c r="HJ62" s="13">
        <v>7.0000000000000001E-3</v>
      </c>
      <c r="HK62" s="13">
        <v>1.2E-2</v>
      </c>
      <c r="HL62" s="13">
        <v>34.298999999999999</v>
      </c>
      <c r="HM62" s="13">
        <v>0</v>
      </c>
      <c r="HN62" s="13">
        <v>10.731</v>
      </c>
      <c r="HO62" s="13">
        <v>0</v>
      </c>
      <c r="HP62" s="13">
        <v>0.1</v>
      </c>
      <c r="HQ62" s="13">
        <v>2E-3</v>
      </c>
      <c r="HR62" s="13">
        <v>1.2999999999999999E-2</v>
      </c>
      <c r="HS62" s="13">
        <v>5.6000000000000001E-2</v>
      </c>
      <c r="HT62" s="13">
        <v>2.4E-2</v>
      </c>
      <c r="HU62" s="13">
        <v>4.0000000000000001E-3</v>
      </c>
      <c r="HV62" s="13">
        <v>0.111</v>
      </c>
      <c r="HW62" s="13">
        <v>0</v>
      </c>
      <c r="HX62" s="13">
        <v>0.35</v>
      </c>
      <c r="HY62" s="13">
        <v>8.0000000000000002E-3</v>
      </c>
      <c r="HZ62" s="13">
        <v>1.7000000000000001E-2</v>
      </c>
      <c r="IA62" s="13">
        <v>0</v>
      </c>
      <c r="IB62" s="13">
        <v>0.13300000000000001</v>
      </c>
      <c r="IC62" s="13">
        <v>1.6E-2</v>
      </c>
      <c r="ID62" s="13">
        <v>0.60499999999999998</v>
      </c>
      <c r="IE62" s="13">
        <v>0.111</v>
      </c>
      <c r="IF62" s="13">
        <v>3.76</v>
      </c>
      <c r="IG62" s="13">
        <v>1E-3</v>
      </c>
      <c r="IH62" s="13">
        <v>3.5000000000000003E-2</v>
      </c>
      <c r="II62" s="13">
        <v>7.4999999999999997E-2</v>
      </c>
      <c r="IJ62" s="13">
        <v>1.9E-2</v>
      </c>
      <c r="IK62" s="13">
        <v>0.13600000000000001</v>
      </c>
      <c r="IL62" s="13">
        <v>2.5999999999999999E-2</v>
      </c>
      <c r="IM62" s="13">
        <v>0.01</v>
      </c>
      <c r="IN62" s="13">
        <v>5.7000000000000002E-2</v>
      </c>
      <c r="IO62" s="13">
        <v>1E-3</v>
      </c>
      <c r="IP62" s="13">
        <v>2.8000000000000001E-2</v>
      </c>
      <c r="IQ62" s="13">
        <v>2.1999999999999999E-2</v>
      </c>
      <c r="IR62" s="13">
        <v>3.5000000000000003E-2</v>
      </c>
      <c r="IS62" s="13">
        <v>5.2999999999999999E-2</v>
      </c>
      <c r="IT62" s="13">
        <v>3.0000000000000001E-3</v>
      </c>
      <c r="IU62" s="13">
        <v>2.8000000000000001E-2</v>
      </c>
      <c r="IV62" s="13">
        <v>0.85899999999999999</v>
      </c>
      <c r="IW62" s="13">
        <v>0</v>
      </c>
      <c r="IX62" s="13">
        <v>6.0000000000000001E-3</v>
      </c>
      <c r="IY62" s="13">
        <v>9.5000000000000001E-2</v>
      </c>
      <c r="IZ62" s="13">
        <v>0.11799999999999999</v>
      </c>
      <c r="JA62" s="13">
        <v>20.637</v>
      </c>
      <c r="JB62" s="13">
        <v>0.01</v>
      </c>
      <c r="JC62" s="13">
        <v>17.353999999999999</v>
      </c>
      <c r="JD62" s="13">
        <v>0</v>
      </c>
      <c r="JE62" s="13">
        <v>4.367</v>
      </c>
      <c r="JF62" s="13">
        <v>38058.059000000001</v>
      </c>
      <c r="JG62" s="13">
        <v>38058.059000000001</v>
      </c>
      <c r="JH62" s="13">
        <v>0</v>
      </c>
      <c r="JI62" s="13">
        <v>0</v>
      </c>
      <c r="JJ62" s="13">
        <v>0</v>
      </c>
      <c r="JK62" s="13">
        <v>0</v>
      </c>
      <c r="JL62" s="13">
        <v>0</v>
      </c>
    </row>
    <row r="63" spans="1:272" outlineLevel="1">
      <c r="A63" s="3" t="s">
        <v>329</v>
      </c>
      <c r="B63" s="12">
        <v>6308.0360000000001</v>
      </c>
      <c r="C63" s="12">
        <v>1378.7070000000001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6.0000000000000001E-3</v>
      </c>
      <c r="AR63" s="12">
        <v>4.1000000000000002E-2</v>
      </c>
      <c r="AS63" s="12">
        <v>0</v>
      </c>
      <c r="AT63" s="12">
        <v>2.8000000000000001E-2</v>
      </c>
      <c r="AU63" s="12">
        <v>0</v>
      </c>
      <c r="AV63" s="12">
        <v>0</v>
      </c>
      <c r="AW63" s="12">
        <v>1.2E-2</v>
      </c>
      <c r="AX63" s="12">
        <v>0</v>
      </c>
      <c r="AY63" s="12">
        <v>0</v>
      </c>
      <c r="AZ63" s="12">
        <v>13.358000000000001</v>
      </c>
      <c r="BA63" s="12">
        <v>18.908999999999999</v>
      </c>
      <c r="BB63" s="12">
        <v>0</v>
      </c>
      <c r="BC63" s="12">
        <v>1.9E-2</v>
      </c>
      <c r="BD63" s="12">
        <v>92.659000000000006</v>
      </c>
      <c r="BE63" s="12">
        <v>3.9E-2</v>
      </c>
      <c r="BF63" s="12">
        <v>494.959</v>
      </c>
      <c r="BG63" s="12">
        <v>35.99</v>
      </c>
      <c r="BH63" s="12">
        <v>0</v>
      </c>
      <c r="BI63" s="12">
        <v>0</v>
      </c>
      <c r="BJ63" s="12">
        <v>0.43</v>
      </c>
      <c r="BK63" s="12">
        <v>0</v>
      </c>
      <c r="BL63" s="12">
        <v>0</v>
      </c>
      <c r="BM63" s="12">
        <v>6.0000000000000001E-3</v>
      </c>
      <c r="BN63" s="12">
        <v>1.4E-2</v>
      </c>
      <c r="BO63" s="12">
        <v>0.69099999999999995</v>
      </c>
      <c r="BP63" s="12">
        <v>5.2149999999999999</v>
      </c>
      <c r="BQ63" s="12">
        <v>0</v>
      </c>
      <c r="BR63" s="12">
        <v>0</v>
      </c>
      <c r="BS63" s="12">
        <v>0</v>
      </c>
      <c r="BT63" s="12">
        <v>0</v>
      </c>
      <c r="BU63" s="12">
        <v>2E-3</v>
      </c>
      <c r="BV63" s="12">
        <v>0</v>
      </c>
      <c r="BW63" s="12">
        <v>0</v>
      </c>
      <c r="BX63" s="12">
        <v>3.0000000000000001E-3</v>
      </c>
      <c r="BY63" s="12">
        <v>0.71299999999999997</v>
      </c>
      <c r="BZ63" s="12">
        <v>15.266999999999999</v>
      </c>
      <c r="CA63" s="12">
        <v>0</v>
      </c>
      <c r="CB63" s="12">
        <v>8.0000000000000002E-3</v>
      </c>
      <c r="CC63" s="12">
        <v>0</v>
      </c>
      <c r="CD63" s="12">
        <v>0</v>
      </c>
      <c r="CE63" s="12">
        <v>0.128</v>
      </c>
      <c r="CF63" s="12">
        <v>0</v>
      </c>
      <c r="CG63" s="12">
        <v>0.182</v>
      </c>
      <c r="CH63" s="12">
        <v>0.248</v>
      </c>
      <c r="CI63" s="12">
        <v>0</v>
      </c>
      <c r="CJ63" s="12">
        <v>0.20100000000000001</v>
      </c>
      <c r="CK63" s="12">
        <v>5.3999999999999999E-2</v>
      </c>
      <c r="CL63" s="12">
        <v>1.4999999999999999E-2</v>
      </c>
      <c r="CM63" s="12">
        <v>1.0999999999999999E-2</v>
      </c>
      <c r="CN63" s="12">
        <v>0.13200000000000001</v>
      </c>
      <c r="CO63" s="12">
        <v>0.05</v>
      </c>
      <c r="CP63" s="12">
        <v>1.2999999999999999E-2</v>
      </c>
      <c r="CQ63" s="12">
        <v>3.0000000000000001E-3</v>
      </c>
      <c r="CR63" s="12">
        <v>0</v>
      </c>
      <c r="CS63" s="12">
        <v>0.61499999999999999</v>
      </c>
      <c r="CT63" s="12">
        <v>0.3</v>
      </c>
      <c r="CU63" s="12">
        <v>1.9E-2</v>
      </c>
      <c r="CV63" s="12">
        <v>0.16200000000000001</v>
      </c>
      <c r="CW63" s="12">
        <v>0.27400000000000002</v>
      </c>
      <c r="CX63" s="12">
        <v>0.29099999999999998</v>
      </c>
      <c r="CY63" s="12">
        <v>7.2999999999999995E-2</v>
      </c>
      <c r="CZ63" s="12">
        <v>0.17199999999999999</v>
      </c>
      <c r="DA63" s="12">
        <v>0.40600000000000003</v>
      </c>
      <c r="DB63" s="12">
        <v>6.742</v>
      </c>
      <c r="DC63" s="12">
        <v>1.7509999999999999</v>
      </c>
      <c r="DD63" s="12">
        <v>4.8140000000000001</v>
      </c>
      <c r="DE63" s="12">
        <v>0.29199999999999998</v>
      </c>
      <c r="DF63" s="12">
        <v>3.0000000000000001E-3</v>
      </c>
      <c r="DG63" s="12">
        <v>8.4000000000000005E-2</v>
      </c>
      <c r="DH63" s="12">
        <v>0.23</v>
      </c>
      <c r="DI63" s="12">
        <v>2.1850000000000001</v>
      </c>
      <c r="DJ63" s="12">
        <v>0.67100000000000004</v>
      </c>
      <c r="DK63" s="12">
        <v>0</v>
      </c>
      <c r="DL63" s="12">
        <v>2.3E-2</v>
      </c>
      <c r="DM63" s="12">
        <v>19.931999999999999</v>
      </c>
      <c r="DN63" s="12">
        <v>93.122</v>
      </c>
      <c r="DO63" s="12">
        <v>1E-3</v>
      </c>
      <c r="DP63" s="12">
        <v>0.30499999999999999</v>
      </c>
      <c r="DQ63" s="12">
        <v>4.5999999999999999E-2</v>
      </c>
      <c r="DR63" s="12">
        <v>0.115</v>
      </c>
      <c r="DS63" s="12">
        <v>0.01</v>
      </c>
      <c r="DT63" s="12">
        <v>0.127</v>
      </c>
      <c r="DU63" s="12">
        <v>69.067999999999998</v>
      </c>
      <c r="DV63" s="12">
        <v>152.24700000000001</v>
      </c>
      <c r="DW63" s="12">
        <v>0</v>
      </c>
      <c r="DX63" s="12">
        <v>1.587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1E-3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1E-3</v>
      </c>
      <c r="FL63" s="12">
        <v>0</v>
      </c>
      <c r="FM63" s="12">
        <v>0.33600000000000002</v>
      </c>
      <c r="FN63" s="12">
        <v>1.556</v>
      </c>
      <c r="FO63" s="12">
        <v>2.1999999999999999E-2</v>
      </c>
      <c r="FP63" s="12">
        <v>3.2749999999999999</v>
      </c>
      <c r="FQ63" s="12">
        <v>7.0000000000000001E-3</v>
      </c>
      <c r="FR63" s="12">
        <v>4.0000000000000001E-3</v>
      </c>
      <c r="FS63" s="12">
        <v>0</v>
      </c>
      <c r="FT63" s="12">
        <v>3.7999999999999999E-2</v>
      </c>
      <c r="FU63" s="12">
        <v>0.94799999999999995</v>
      </c>
      <c r="FV63" s="12">
        <v>5.0000000000000001E-3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1.994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13.618</v>
      </c>
      <c r="GY63" s="12">
        <v>0</v>
      </c>
      <c r="GZ63" s="12">
        <v>4.6520000000000001</v>
      </c>
      <c r="HA63" s="12">
        <v>0</v>
      </c>
      <c r="HB63" s="12">
        <v>0</v>
      </c>
      <c r="HC63" s="12">
        <v>0</v>
      </c>
      <c r="HD63" s="12">
        <v>0</v>
      </c>
      <c r="HE63" s="12">
        <v>45.670999999999999</v>
      </c>
      <c r="HF63" s="12">
        <v>1.0329999999999999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44.774000000000001</v>
      </c>
      <c r="HM63" s="12">
        <v>0</v>
      </c>
      <c r="HN63" s="12">
        <v>15.519</v>
      </c>
      <c r="HO63" s="12">
        <v>0</v>
      </c>
      <c r="HP63" s="12">
        <v>0.44800000000000001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.14699999999999999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8.0000000000000002E-3</v>
      </c>
      <c r="IC63" s="12">
        <v>0</v>
      </c>
      <c r="ID63" s="12">
        <v>0</v>
      </c>
      <c r="IE63" s="12">
        <v>2E-3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1.966</v>
      </c>
      <c r="IY63" s="12">
        <v>30.045999999999999</v>
      </c>
      <c r="IZ63" s="12">
        <v>8.4329999999999998</v>
      </c>
      <c r="JA63" s="12">
        <v>91.024000000000001</v>
      </c>
      <c r="JB63" s="12">
        <v>1.0660000000000001</v>
      </c>
      <c r="JC63" s="12">
        <v>48.777999999999999</v>
      </c>
      <c r="JD63" s="12">
        <v>0</v>
      </c>
      <c r="JE63" s="12">
        <v>28.262</v>
      </c>
      <c r="JF63" s="12">
        <v>4929.3289999999997</v>
      </c>
      <c r="JG63" s="12">
        <v>4920.5240000000003</v>
      </c>
      <c r="JH63" s="12">
        <v>0</v>
      </c>
      <c r="JI63" s="12">
        <v>0</v>
      </c>
      <c r="JJ63" s="12">
        <v>8.8049999999999997</v>
      </c>
      <c r="JK63" s="12">
        <v>0</v>
      </c>
      <c r="JL63" s="12">
        <v>0</v>
      </c>
    </row>
    <row r="64" spans="1:272" outlineLevel="1">
      <c r="A64" s="4" t="s">
        <v>330</v>
      </c>
      <c r="B64" s="13">
        <v>14249.585999999999</v>
      </c>
      <c r="C64" s="13">
        <v>14249.585999999999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.48399999999999999</v>
      </c>
      <c r="BE64" s="13">
        <v>0</v>
      </c>
      <c r="BF64" s="13">
        <v>78.475999999999999</v>
      </c>
      <c r="BG64" s="13">
        <v>95.918999999999997</v>
      </c>
      <c r="BH64" s="13">
        <v>835.68499999999995</v>
      </c>
      <c r="BI64" s="13">
        <v>6198.55</v>
      </c>
      <c r="BJ64" s="13">
        <v>230.363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.60099999999999998</v>
      </c>
      <c r="BZ64" s="13">
        <v>2E-3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1.6E-2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10.391</v>
      </c>
      <c r="DC64" s="13">
        <v>0</v>
      </c>
      <c r="DD64" s="13">
        <v>0.114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1.246</v>
      </c>
      <c r="DM64" s="13">
        <v>6137.5159999999996</v>
      </c>
      <c r="DN64" s="13">
        <v>1.8959999999999999</v>
      </c>
      <c r="DO64" s="13">
        <v>0</v>
      </c>
      <c r="DP64" s="13">
        <v>0</v>
      </c>
      <c r="DQ64" s="13">
        <v>0</v>
      </c>
      <c r="DR64" s="13">
        <v>271.68299999999999</v>
      </c>
      <c r="DS64" s="13">
        <v>127.538</v>
      </c>
      <c r="DT64" s="13">
        <v>0</v>
      </c>
      <c r="DU64" s="13">
        <v>20.597999999999999</v>
      </c>
      <c r="DV64" s="13">
        <v>237.428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.46899999999999997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8.0000000000000002E-3</v>
      </c>
      <c r="IY64" s="13">
        <v>0.41</v>
      </c>
      <c r="IZ64" s="13">
        <v>3.2000000000000001E-2</v>
      </c>
      <c r="JA64" s="13">
        <v>6.8000000000000005E-2</v>
      </c>
      <c r="JB64" s="13">
        <v>7.8E-2</v>
      </c>
      <c r="JC64" s="13">
        <v>1.4999999999999999E-2</v>
      </c>
      <c r="JD64" s="13">
        <v>0</v>
      </c>
      <c r="JE64" s="13">
        <v>0</v>
      </c>
      <c r="JF64" s="13">
        <v>0</v>
      </c>
      <c r="JG64" s="13">
        <v>0</v>
      </c>
      <c r="JH64" s="13">
        <v>0</v>
      </c>
      <c r="JI64" s="13">
        <v>0</v>
      </c>
      <c r="JJ64" s="13">
        <v>0</v>
      </c>
      <c r="JK64" s="13">
        <v>0</v>
      </c>
      <c r="JL64" s="13">
        <v>0</v>
      </c>
    </row>
    <row r="65" spans="1:272" outlineLevel="1">
      <c r="A65" s="3" t="s">
        <v>331</v>
      </c>
      <c r="B65" s="12">
        <v>20427.280999999999</v>
      </c>
      <c r="C65" s="12">
        <v>775.98599999999999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1.7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7.0999999999999994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.349</v>
      </c>
      <c r="AB65" s="12">
        <v>3.3439999999999999</v>
      </c>
      <c r="AC65" s="12">
        <v>0.59599999999999997</v>
      </c>
      <c r="AD65" s="12">
        <v>0</v>
      </c>
      <c r="AE65" s="12">
        <v>30.356999999999999</v>
      </c>
      <c r="AF65" s="12">
        <v>11.818</v>
      </c>
      <c r="AG65" s="12">
        <v>13.896000000000001</v>
      </c>
      <c r="AH65" s="12">
        <v>21.308</v>
      </c>
      <c r="AI65" s="12">
        <v>6.1719999999999997</v>
      </c>
      <c r="AJ65" s="12">
        <v>3.274</v>
      </c>
      <c r="AK65" s="12">
        <v>3.72</v>
      </c>
      <c r="AL65" s="12">
        <v>1.1990000000000001</v>
      </c>
      <c r="AM65" s="12">
        <v>0</v>
      </c>
      <c r="AN65" s="12">
        <v>2.0070000000000001</v>
      </c>
      <c r="AO65" s="12">
        <v>0</v>
      </c>
      <c r="AP65" s="12">
        <v>0</v>
      </c>
      <c r="AQ65" s="12">
        <v>0</v>
      </c>
      <c r="AR65" s="12">
        <v>7.9340000000000002</v>
      </c>
      <c r="AS65" s="12">
        <v>10.927</v>
      </c>
      <c r="AT65" s="12">
        <v>0.32</v>
      </c>
      <c r="AU65" s="12">
        <v>4.0000000000000001E-3</v>
      </c>
      <c r="AV65" s="12">
        <v>0</v>
      </c>
      <c r="AW65" s="12">
        <v>0</v>
      </c>
      <c r="AX65" s="12">
        <v>8.1809999999999992</v>
      </c>
      <c r="AY65" s="12">
        <v>0</v>
      </c>
      <c r="AZ65" s="12">
        <v>0</v>
      </c>
      <c r="BA65" s="12">
        <v>1.2E-2</v>
      </c>
      <c r="BB65" s="12">
        <v>0</v>
      </c>
      <c r="BC65" s="12">
        <v>0</v>
      </c>
      <c r="BD65" s="12">
        <v>0</v>
      </c>
      <c r="BE65" s="12">
        <v>0</v>
      </c>
      <c r="BF65" s="12">
        <v>0.36199999999999999</v>
      </c>
      <c r="BG65" s="12">
        <v>0</v>
      </c>
      <c r="BH65" s="12">
        <v>0</v>
      </c>
      <c r="BI65" s="12">
        <v>548.99300000000005</v>
      </c>
      <c r="BJ65" s="12">
        <v>0</v>
      </c>
      <c r="BK65" s="12">
        <v>0</v>
      </c>
      <c r="BL65" s="12">
        <v>0</v>
      </c>
      <c r="BM65" s="12">
        <v>0</v>
      </c>
      <c r="BN65" s="12">
        <v>1E-3</v>
      </c>
      <c r="BO65" s="12">
        <v>2.3E-2</v>
      </c>
      <c r="BP65" s="12">
        <v>7.6999999999999999E-2</v>
      </c>
      <c r="BQ65" s="12">
        <v>0</v>
      </c>
      <c r="BR65" s="12">
        <v>0</v>
      </c>
      <c r="BS65" s="12">
        <v>0</v>
      </c>
      <c r="BT65" s="12">
        <v>0</v>
      </c>
      <c r="BU65" s="12">
        <v>1.9E-2</v>
      </c>
      <c r="BV65" s="12">
        <v>0</v>
      </c>
      <c r="BW65" s="12">
        <v>0</v>
      </c>
      <c r="BX65" s="12">
        <v>0</v>
      </c>
      <c r="BY65" s="12">
        <v>1.2E-2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4.1000000000000002E-2</v>
      </c>
      <c r="CF65" s="12">
        <v>1E-3</v>
      </c>
      <c r="CG65" s="12">
        <v>0</v>
      </c>
      <c r="CH65" s="12">
        <v>0</v>
      </c>
      <c r="CI65" s="12">
        <v>0</v>
      </c>
      <c r="CJ65" s="12">
        <v>5.0000000000000001E-3</v>
      </c>
      <c r="CK65" s="12">
        <v>0</v>
      </c>
      <c r="CL65" s="12">
        <v>7.0000000000000001E-3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3.0000000000000001E-3</v>
      </c>
      <c r="CT65" s="12">
        <v>8.0000000000000002E-3</v>
      </c>
      <c r="CU65" s="12">
        <v>2E-3</v>
      </c>
      <c r="CV65" s="12">
        <v>2E-3</v>
      </c>
      <c r="CW65" s="12">
        <v>0</v>
      </c>
      <c r="CX65" s="12">
        <v>3.0000000000000001E-3</v>
      </c>
      <c r="CY65" s="12">
        <v>0</v>
      </c>
      <c r="CZ65" s="12">
        <v>0</v>
      </c>
      <c r="DA65" s="12">
        <v>2.5999999999999999E-2</v>
      </c>
      <c r="DB65" s="12">
        <v>6.3E-2</v>
      </c>
      <c r="DC65" s="12">
        <v>0.02</v>
      </c>
      <c r="DD65" s="12">
        <v>0.86599999999999999</v>
      </c>
      <c r="DE65" s="12">
        <v>8.0000000000000002E-3</v>
      </c>
      <c r="DF65" s="12">
        <v>0</v>
      </c>
      <c r="DG65" s="12">
        <v>2E-3</v>
      </c>
      <c r="DH65" s="12">
        <v>3.1E-2</v>
      </c>
      <c r="DI65" s="12">
        <v>7.0000000000000001E-3</v>
      </c>
      <c r="DJ65" s="12">
        <v>0</v>
      </c>
      <c r="DK65" s="12">
        <v>0</v>
      </c>
      <c r="DL65" s="12">
        <v>0</v>
      </c>
      <c r="DM65" s="12">
        <v>0.72299999999999998</v>
      </c>
      <c r="DN65" s="12">
        <v>0</v>
      </c>
      <c r="DO65" s="12">
        <v>0</v>
      </c>
      <c r="DP65" s="12">
        <v>8.9999999999999993E-3</v>
      </c>
      <c r="DQ65" s="12">
        <v>2E-3</v>
      </c>
      <c r="DR65" s="12">
        <v>0</v>
      </c>
      <c r="DS65" s="12">
        <v>0</v>
      </c>
      <c r="DT65" s="12">
        <v>0.02</v>
      </c>
      <c r="DU65" s="12">
        <v>9.4E-2</v>
      </c>
      <c r="DV65" s="12">
        <v>0.39400000000000002</v>
      </c>
      <c r="DW65" s="12">
        <v>0</v>
      </c>
      <c r="DX65" s="12">
        <v>0.69299999999999995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E-3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61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8.9999999999999993E-3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.2450000000000001</v>
      </c>
      <c r="GY65" s="12">
        <v>0</v>
      </c>
      <c r="GZ65" s="12">
        <v>3.0129999999999999</v>
      </c>
      <c r="HA65" s="12">
        <v>0</v>
      </c>
      <c r="HB65" s="12">
        <v>0</v>
      </c>
      <c r="HC65" s="12">
        <v>0</v>
      </c>
      <c r="HD65" s="12">
        <v>0</v>
      </c>
      <c r="HE65" s="12">
        <v>15.616</v>
      </c>
      <c r="HF65" s="12">
        <v>0.29199999999999998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.457000000000001</v>
      </c>
      <c r="HM65" s="12">
        <v>0</v>
      </c>
      <c r="HN65" s="12">
        <v>3.2269999999999999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2.5000000000000001E-2</v>
      </c>
      <c r="HW65" s="12">
        <v>0</v>
      </c>
      <c r="HX65" s="12">
        <v>0</v>
      </c>
      <c r="HY65" s="12">
        <v>0.01</v>
      </c>
      <c r="HZ65" s="12">
        <v>0</v>
      </c>
      <c r="IA65" s="12">
        <v>0</v>
      </c>
      <c r="IB65" s="12">
        <v>0.42499999999999999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.82899999999999996</v>
      </c>
      <c r="IY65" s="12">
        <v>9.4039999999999999</v>
      </c>
      <c r="IZ65" s="12">
        <v>2.476</v>
      </c>
      <c r="JA65" s="12">
        <v>33.57</v>
      </c>
      <c r="JB65" s="12">
        <v>0.317</v>
      </c>
      <c r="JC65" s="12">
        <v>8.6310000000000002</v>
      </c>
      <c r="JD65" s="12">
        <v>0</v>
      </c>
      <c r="JE65" s="12">
        <v>0.123</v>
      </c>
      <c r="JF65" s="12">
        <v>19651.294999999998</v>
      </c>
      <c r="JG65" s="12">
        <v>19651.294999999998</v>
      </c>
      <c r="JH65" s="12">
        <v>0</v>
      </c>
      <c r="JI65" s="12">
        <v>0</v>
      </c>
      <c r="JJ65" s="12">
        <v>0</v>
      </c>
      <c r="JK65" s="12">
        <v>0</v>
      </c>
      <c r="JL65" s="12">
        <v>0</v>
      </c>
    </row>
    <row r="66" spans="1:272" outlineLevel="1">
      <c r="A66" s="4" t="s">
        <v>332</v>
      </c>
      <c r="B66" s="13">
        <v>15681.184999999999</v>
      </c>
      <c r="C66" s="13">
        <v>3161.1170000000002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7.3319999999999999</v>
      </c>
      <c r="AB66" s="13">
        <v>18.187000000000001</v>
      </c>
      <c r="AC66" s="13">
        <v>3.2389999999999999</v>
      </c>
      <c r="AD66" s="13">
        <v>0</v>
      </c>
      <c r="AE66" s="13">
        <v>33.372</v>
      </c>
      <c r="AF66" s="13">
        <v>3.3149999999999999</v>
      </c>
      <c r="AG66" s="13">
        <v>20.146000000000001</v>
      </c>
      <c r="AH66" s="13">
        <v>2.1269999999999998</v>
      </c>
      <c r="AI66" s="13">
        <v>2.6659999999999999</v>
      </c>
      <c r="AJ66" s="13">
        <v>4.3710000000000004</v>
      </c>
      <c r="AK66" s="13">
        <v>11.935</v>
      </c>
      <c r="AL66" s="13">
        <v>5.4710000000000001</v>
      </c>
      <c r="AM66" s="13">
        <v>0.17699999999999999</v>
      </c>
      <c r="AN66" s="13">
        <v>2.4180000000000001</v>
      </c>
      <c r="AO66" s="13">
        <v>0</v>
      </c>
      <c r="AP66" s="13">
        <v>0</v>
      </c>
      <c r="AQ66" s="13">
        <v>2E-3</v>
      </c>
      <c r="AR66" s="13">
        <v>8.0000000000000002E-3</v>
      </c>
      <c r="AS66" s="13">
        <v>0</v>
      </c>
      <c r="AT66" s="13">
        <v>4.681</v>
      </c>
      <c r="AU66" s="13">
        <v>0</v>
      </c>
      <c r="AV66" s="13">
        <v>0</v>
      </c>
      <c r="AW66" s="13">
        <v>3.0000000000000001E-3</v>
      </c>
      <c r="AX66" s="13">
        <v>0</v>
      </c>
      <c r="AY66" s="13">
        <v>0</v>
      </c>
      <c r="AZ66" s="13">
        <v>3.0000000000000001E-3</v>
      </c>
      <c r="BA66" s="13">
        <v>3.9E-2</v>
      </c>
      <c r="BB66" s="13">
        <v>3.72</v>
      </c>
      <c r="BC66" s="13">
        <v>0</v>
      </c>
      <c r="BD66" s="13">
        <v>0.98799999999999999</v>
      </c>
      <c r="BE66" s="13">
        <v>0</v>
      </c>
      <c r="BF66" s="13">
        <v>15.749000000000001</v>
      </c>
      <c r="BG66" s="13">
        <v>0.105</v>
      </c>
      <c r="BH66" s="13">
        <v>0</v>
      </c>
      <c r="BI66" s="13">
        <v>466.928</v>
      </c>
      <c r="BJ66" s="13">
        <v>37.423999999999999</v>
      </c>
      <c r="BK66" s="13">
        <v>0</v>
      </c>
      <c r="BL66" s="13">
        <v>0</v>
      </c>
      <c r="BM66" s="13">
        <v>0</v>
      </c>
      <c r="BN66" s="13">
        <v>0</v>
      </c>
      <c r="BO66" s="13">
        <v>1.4530000000000001</v>
      </c>
      <c r="BP66" s="13">
        <v>16.091000000000001</v>
      </c>
      <c r="BQ66" s="13">
        <v>0</v>
      </c>
      <c r="BR66" s="13">
        <v>7.0000000000000001E-3</v>
      </c>
      <c r="BS66" s="13">
        <v>6.9000000000000006E-2</v>
      </c>
      <c r="BT66" s="13">
        <v>0</v>
      </c>
      <c r="BU66" s="13">
        <v>7.9000000000000001E-2</v>
      </c>
      <c r="BV66" s="13">
        <v>0</v>
      </c>
      <c r="BW66" s="13">
        <v>0</v>
      </c>
      <c r="BX66" s="13">
        <v>0</v>
      </c>
      <c r="BY66" s="13">
        <v>150.81100000000001</v>
      </c>
      <c r="BZ66" s="13">
        <v>5.0000000000000001E-3</v>
      </c>
      <c r="CA66" s="13">
        <v>0.11700000000000001</v>
      </c>
      <c r="CB66" s="13">
        <v>5.0999999999999997E-2</v>
      </c>
      <c r="CC66" s="13">
        <v>0</v>
      </c>
      <c r="CD66" s="13">
        <v>0</v>
      </c>
      <c r="CE66" s="13">
        <v>4.2999999999999997E-2</v>
      </c>
      <c r="CF66" s="13">
        <v>0</v>
      </c>
      <c r="CG66" s="13">
        <v>5.5E-2</v>
      </c>
      <c r="CH66" s="13">
        <v>0.41199999999999998</v>
      </c>
      <c r="CI66" s="13">
        <v>5.8999999999999997E-2</v>
      </c>
      <c r="CJ66" s="13">
        <v>0.13300000000000001</v>
      </c>
      <c r="CK66" s="13">
        <v>0.82699999999999996</v>
      </c>
      <c r="CL66" s="13">
        <v>0.69199999999999995</v>
      </c>
      <c r="CM66" s="13">
        <v>1.7999999999999999E-2</v>
      </c>
      <c r="CN66" s="13">
        <v>0</v>
      </c>
      <c r="CO66" s="13">
        <v>2.891</v>
      </c>
      <c r="CP66" s="13">
        <v>0</v>
      </c>
      <c r="CQ66" s="13">
        <v>3.6999999999999998E-2</v>
      </c>
      <c r="CR66" s="13">
        <v>8.9999999999999993E-3</v>
      </c>
      <c r="CS66" s="13">
        <v>0.69</v>
      </c>
      <c r="CT66" s="13">
        <v>0.05</v>
      </c>
      <c r="CU66" s="13">
        <v>1.0999999999999999E-2</v>
      </c>
      <c r="CV66" s="13">
        <v>0.22600000000000001</v>
      </c>
      <c r="CW66" s="13">
        <v>0.124</v>
      </c>
      <c r="CX66" s="13">
        <v>1E-3</v>
      </c>
      <c r="CY66" s="13">
        <v>2.9000000000000001E-2</v>
      </c>
      <c r="CZ66" s="13">
        <v>0.23</v>
      </c>
      <c r="DA66" s="13">
        <v>0.11700000000000001</v>
      </c>
      <c r="DB66" s="13">
        <v>18.169</v>
      </c>
      <c r="DC66" s="13">
        <v>78.632999999999996</v>
      </c>
      <c r="DD66" s="13">
        <v>69.438999999999993</v>
      </c>
      <c r="DE66" s="13">
        <v>4.7110000000000003</v>
      </c>
      <c r="DF66" s="13">
        <v>477.20299999999997</v>
      </c>
      <c r="DG66" s="13">
        <v>2.742</v>
      </c>
      <c r="DH66" s="13">
        <v>1.3580000000000001</v>
      </c>
      <c r="DI66" s="13">
        <v>15.382</v>
      </c>
      <c r="DJ66" s="13">
        <v>19.945</v>
      </c>
      <c r="DK66" s="13">
        <v>0</v>
      </c>
      <c r="DL66" s="13">
        <v>0.11700000000000001</v>
      </c>
      <c r="DM66" s="13">
        <v>1314.2650000000001</v>
      </c>
      <c r="DN66" s="13">
        <v>4.7E-2</v>
      </c>
      <c r="DO66" s="13">
        <v>1.4E-2</v>
      </c>
      <c r="DP66" s="13">
        <v>0.08</v>
      </c>
      <c r="DQ66" s="13">
        <v>1.4999999999999999E-2</v>
      </c>
      <c r="DR66" s="13">
        <v>2.5999999999999999E-2</v>
      </c>
      <c r="DS66" s="13">
        <v>8.0000000000000002E-3</v>
      </c>
      <c r="DT66" s="13">
        <v>2.5000000000000001E-2</v>
      </c>
      <c r="DU66" s="13">
        <v>52.341999999999999</v>
      </c>
      <c r="DV66" s="13">
        <v>60.534999999999997</v>
      </c>
      <c r="DW66" s="13">
        <v>0</v>
      </c>
      <c r="DX66" s="13">
        <v>0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30.884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.09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5.6000000000000001E-2</v>
      </c>
      <c r="FN66" s="13">
        <v>1.7999999999999999E-2</v>
      </c>
      <c r="FO66" s="13">
        <v>3.0000000000000001E-3</v>
      </c>
      <c r="FP66" s="13">
        <v>3.4000000000000002E-2</v>
      </c>
      <c r="FQ66" s="13">
        <v>1E-3</v>
      </c>
      <c r="FR66" s="13">
        <v>0</v>
      </c>
      <c r="FS66" s="13">
        <v>0</v>
      </c>
      <c r="FT66" s="13">
        <v>6.0000000000000001E-3</v>
      </c>
      <c r="FU66" s="13">
        <v>0.158</v>
      </c>
      <c r="FV66" s="13">
        <v>1E-3</v>
      </c>
      <c r="FW66" s="13">
        <v>1E-3</v>
      </c>
      <c r="FX66" s="13">
        <v>6.8000000000000005E-2</v>
      </c>
      <c r="FY66" s="13">
        <v>2.4E-2</v>
      </c>
      <c r="FZ66" s="13">
        <v>0</v>
      </c>
      <c r="GA66" s="13">
        <v>4.0000000000000001E-3</v>
      </c>
      <c r="GB66" s="13">
        <v>2E-3</v>
      </c>
      <c r="GC66" s="13">
        <v>8.9999999999999993E-3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10100000000000001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3.759</v>
      </c>
      <c r="GY66" s="13">
        <v>0</v>
      </c>
      <c r="GZ66" s="13">
        <v>4.8319999999999999</v>
      </c>
      <c r="HA66" s="13">
        <v>0</v>
      </c>
      <c r="HB66" s="13">
        <v>0</v>
      </c>
      <c r="HC66" s="13">
        <v>0</v>
      </c>
      <c r="HD66" s="13">
        <v>0</v>
      </c>
      <c r="HE66" s="13">
        <v>35.703000000000003</v>
      </c>
      <c r="HF66" s="13">
        <v>0.51700000000000002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11.369</v>
      </c>
      <c r="HM66" s="13">
        <v>0</v>
      </c>
      <c r="HN66" s="13">
        <v>2.387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17.036000000000001</v>
      </c>
      <c r="IC66" s="13">
        <v>0</v>
      </c>
      <c r="ID66" s="13">
        <v>0</v>
      </c>
      <c r="IE66" s="13">
        <v>5.8000000000000003E-2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20.295999999999999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546</v>
      </c>
      <c r="IY66" s="13">
        <v>22.102</v>
      </c>
      <c r="IZ66" s="13">
        <v>5.6349999999999998</v>
      </c>
      <c r="JA66" s="13">
        <v>40.154000000000003</v>
      </c>
      <c r="JB66" s="13">
        <v>0.65700000000000003</v>
      </c>
      <c r="JC66" s="13">
        <v>9.0749999999999993</v>
      </c>
      <c r="JD66" s="13">
        <v>0.1</v>
      </c>
      <c r="JE66" s="13">
        <v>9.6319999999999997</v>
      </c>
      <c r="JF66" s="13">
        <v>12520.067999999999</v>
      </c>
      <c r="JG66" s="13">
        <v>12520.067999999999</v>
      </c>
      <c r="JH66" s="13">
        <v>0</v>
      </c>
      <c r="JI66" s="13">
        <v>0</v>
      </c>
      <c r="JJ66" s="13">
        <v>0</v>
      </c>
      <c r="JK66" s="13">
        <v>0</v>
      </c>
      <c r="JL66" s="13">
        <v>0</v>
      </c>
    </row>
    <row r="67" spans="1:272" outlineLevel="1">
      <c r="A67" s="3" t="s">
        <v>333</v>
      </c>
      <c r="B67" s="12">
        <v>8569.1610000000001</v>
      </c>
      <c r="C67" s="12">
        <v>8569.1610000000001</v>
      </c>
      <c r="D67" s="12">
        <v>1.732</v>
      </c>
      <c r="E67" s="12">
        <v>22.164000000000001</v>
      </c>
      <c r="F67" s="12">
        <v>24.545999999999999</v>
      </c>
      <c r="G67" s="12">
        <v>0.70499999999999996</v>
      </c>
      <c r="H67" s="12">
        <v>2.5939999999999999</v>
      </c>
      <c r="I67" s="12">
        <v>20.731000000000002</v>
      </c>
      <c r="J67" s="12">
        <v>4.6159999999999997</v>
      </c>
      <c r="K67" s="12">
        <v>26.199000000000002</v>
      </c>
      <c r="L67" s="12">
        <v>0</v>
      </c>
      <c r="M67" s="12">
        <v>0.317</v>
      </c>
      <c r="N67" s="12">
        <v>3.0000000000000001E-3</v>
      </c>
      <c r="O67" s="12">
        <v>0</v>
      </c>
      <c r="P67" s="12">
        <v>0</v>
      </c>
      <c r="Q67" s="12">
        <v>0</v>
      </c>
      <c r="R67" s="12">
        <v>7.9960000000000004</v>
      </c>
      <c r="S67" s="12">
        <v>0</v>
      </c>
      <c r="T67" s="12">
        <v>0.72099999999999997</v>
      </c>
      <c r="U67" s="12">
        <v>1.7000000000000001E-2</v>
      </c>
      <c r="V67" s="12">
        <v>0</v>
      </c>
      <c r="W67" s="12">
        <v>0</v>
      </c>
      <c r="X67" s="12">
        <v>0</v>
      </c>
      <c r="Y67" s="12">
        <v>8.6809999999999992</v>
      </c>
      <c r="Z67" s="12">
        <v>68.241</v>
      </c>
      <c r="AA67" s="12">
        <v>130.40899999999999</v>
      </c>
      <c r="AB67" s="12">
        <v>47.219000000000001</v>
      </c>
      <c r="AC67" s="12">
        <v>57.613</v>
      </c>
      <c r="AD67" s="12">
        <v>0.92300000000000004</v>
      </c>
      <c r="AE67" s="12">
        <v>451.56799999999998</v>
      </c>
      <c r="AF67" s="12">
        <v>162.46299999999999</v>
      </c>
      <c r="AG67" s="12">
        <v>95.594999999999999</v>
      </c>
      <c r="AH67" s="12">
        <v>37.590000000000003</v>
      </c>
      <c r="AI67" s="12">
        <v>34.183999999999997</v>
      </c>
      <c r="AJ67" s="12">
        <v>52.5</v>
      </c>
      <c r="AK67" s="12">
        <v>23.611000000000001</v>
      </c>
      <c r="AL67" s="12">
        <v>11.664999999999999</v>
      </c>
      <c r="AM67" s="12">
        <v>5.6109999999999998</v>
      </c>
      <c r="AN67" s="12">
        <v>87.605000000000004</v>
      </c>
      <c r="AO67" s="12">
        <v>6.8789999999999996</v>
      </c>
      <c r="AP67" s="12">
        <v>84.483000000000004</v>
      </c>
      <c r="AQ67" s="12">
        <v>12.676</v>
      </c>
      <c r="AR67" s="12">
        <v>73.796000000000006</v>
      </c>
      <c r="AS67" s="12">
        <v>10.651</v>
      </c>
      <c r="AT67" s="12">
        <v>71.337000000000003</v>
      </c>
      <c r="AU67" s="12">
        <v>0.35899999999999999</v>
      </c>
      <c r="AV67" s="12">
        <v>7.1509999999999998</v>
      </c>
      <c r="AW67" s="12">
        <v>15.449</v>
      </c>
      <c r="AX67" s="12">
        <v>145.94</v>
      </c>
      <c r="AY67" s="12">
        <v>9.6000000000000002E-2</v>
      </c>
      <c r="AZ67" s="12">
        <v>2.3460000000000001</v>
      </c>
      <c r="BA67" s="12">
        <v>7.1589999999999998</v>
      </c>
      <c r="BB67" s="12">
        <v>7.9000000000000001E-2</v>
      </c>
      <c r="BC67" s="12">
        <v>7.8780000000000001</v>
      </c>
      <c r="BD67" s="12">
        <v>1.984</v>
      </c>
      <c r="BE67" s="12">
        <v>1.2929999999999999</v>
      </c>
      <c r="BF67" s="12">
        <v>0.26500000000000001</v>
      </c>
      <c r="BG67" s="12">
        <v>0.216</v>
      </c>
      <c r="BH67" s="12">
        <v>6.0650000000000004</v>
      </c>
      <c r="BI67" s="12">
        <v>31.001000000000001</v>
      </c>
      <c r="BJ67" s="12">
        <v>6.3559999999999999</v>
      </c>
      <c r="BK67" s="12">
        <v>1.135</v>
      </c>
      <c r="BL67" s="12">
        <v>85.712000000000003</v>
      </c>
      <c r="BM67" s="12">
        <v>3132.0340000000001</v>
      </c>
      <c r="BN67" s="12">
        <v>17.425999999999998</v>
      </c>
      <c r="BO67" s="12">
        <v>29.303000000000001</v>
      </c>
      <c r="BP67" s="12">
        <v>18.050999999999998</v>
      </c>
      <c r="BQ67" s="12">
        <v>3.722</v>
      </c>
      <c r="BR67" s="12">
        <v>34.292000000000002</v>
      </c>
      <c r="BS67" s="12">
        <v>26.844000000000001</v>
      </c>
      <c r="BT67" s="12">
        <v>11.741</v>
      </c>
      <c r="BU67" s="12">
        <v>221.923</v>
      </c>
      <c r="BV67" s="12">
        <v>17.321000000000002</v>
      </c>
      <c r="BW67" s="12">
        <v>42.292000000000002</v>
      </c>
      <c r="BX67" s="12">
        <v>19.579999999999998</v>
      </c>
      <c r="BY67" s="12">
        <v>91.227999999999994</v>
      </c>
      <c r="BZ67" s="12">
        <v>10.992000000000001</v>
      </c>
      <c r="CA67" s="12">
        <v>435.61099999999999</v>
      </c>
      <c r="CB67" s="12">
        <v>55.081000000000003</v>
      </c>
      <c r="CC67" s="12">
        <v>0</v>
      </c>
      <c r="CD67" s="12">
        <v>0.61099999999999999</v>
      </c>
      <c r="CE67" s="12">
        <v>11.462999999999999</v>
      </c>
      <c r="CF67" s="12">
        <v>27.975999999999999</v>
      </c>
      <c r="CG67" s="12">
        <v>24.853999999999999</v>
      </c>
      <c r="CH67" s="12">
        <v>41.654000000000003</v>
      </c>
      <c r="CI67" s="12">
        <v>7.6580000000000004</v>
      </c>
      <c r="CJ67" s="12">
        <v>18.527000000000001</v>
      </c>
      <c r="CK67" s="12">
        <v>11.625999999999999</v>
      </c>
      <c r="CL67" s="12">
        <v>6.9029999999999996</v>
      </c>
      <c r="CM67" s="12">
        <v>28.254999999999999</v>
      </c>
      <c r="CN67" s="12">
        <v>49.082000000000001</v>
      </c>
      <c r="CO67" s="12">
        <v>7.5970000000000004</v>
      </c>
      <c r="CP67" s="12">
        <v>8.6969999999999992</v>
      </c>
      <c r="CQ67" s="12">
        <v>10.367000000000001</v>
      </c>
      <c r="CR67" s="12">
        <v>4.2300000000000004</v>
      </c>
      <c r="CS67" s="12">
        <v>38.777999999999999</v>
      </c>
      <c r="CT67" s="12">
        <v>6.81</v>
      </c>
      <c r="CU67" s="12">
        <v>3.117</v>
      </c>
      <c r="CV67" s="12">
        <v>9.0890000000000004</v>
      </c>
      <c r="CW67" s="12">
        <v>0.8</v>
      </c>
      <c r="CX67" s="12">
        <v>0.14799999999999999</v>
      </c>
      <c r="CY67" s="12">
        <v>2.8000000000000001E-2</v>
      </c>
      <c r="CZ67" s="12">
        <v>22.922999999999998</v>
      </c>
      <c r="DA67" s="12">
        <v>8.66</v>
      </c>
      <c r="DB67" s="12">
        <v>3.5790000000000002</v>
      </c>
      <c r="DC67" s="12">
        <v>5.2850000000000001</v>
      </c>
      <c r="DD67" s="12">
        <v>44.828000000000003</v>
      </c>
      <c r="DE67" s="12">
        <v>3.8460000000000001</v>
      </c>
      <c r="DF67" s="12">
        <v>0.53500000000000003</v>
      </c>
      <c r="DG67" s="12">
        <v>1.145</v>
      </c>
      <c r="DH67" s="12">
        <v>3.6509999999999998</v>
      </c>
      <c r="DI67" s="12">
        <v>2.1059999999999999</v>
      </c>
      <c r="DJ67" s="12">
        <v>16.975000000000001</v>
      </c>
      <c r="DK67" s="12">
        <v>81.045000000000002</v>
      </c>
      <c r="DL67" s="12">
        <v>93.009</v>
      </c>
      <c r="DM67" s="12">
        <v>107.958</v>
      </c>
      <c r="DN67" s="12">
        <v>4.0270000000000001</v>
      </c>
      <c r="DO67" s="12">
        <v>0.39</v>
      </c>
      <c r="DP67" s="12">
        <v>1.2010000000000001</v>
      </c>
      <c r="DQ67" s="12">
        <v>0.11700000000000001</v>
      </c>
      <c r="DR67" s="12">
        <v>633.005</v>
      </c>
      <c r="DS67" s="12">
        <v>18.463999999999999</v>
      </c>
      <c r="DT67" s="12">
        <v>60.448</v>
      </c>
      <c r="DU67" s="12">
        <v>14.747999999999999</v>
      </c>
      <c r="DV67" s="12">
        <v>386.053</v>
      </c>
      <c r="DW67" s="12">
        <v>312.24400000000003</v>
      </c>
      <c r="DX67" s="12">
        <v>257.488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3.0000000000000001E-3</v>
      </c>
      <c r="ES67" s="12">
        <v>1E-3</v>
      </c>
      <c r="ET67" s="12">
        <v>0.03</v>
      </c>
      <c r="EU67" s="12">
        <v>0</v>
      </c>
      <c r="EV67" s="12">
        <v>0</v>
      </c>
      <c r="EW67" s="12">
        <v>0</v>
      </c>
      <c r="EX67" s="12">
        <v>0</v>
      </c>
      <c r="EY67" s="12">
        <v>1.6E-2</v>
      </c>
      <c r="EZ67" s="12">
        <v>8.0000000000000002E-3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1.4E-2</v>
      </c>
      <c r="FJ67" s="12">
        <v>3.0000000000000001E-3</v>
      </c>
      <c r="FK67" s="12">
        <v>0</v>
      </c>
      <c r="FL67" s="12">
        <v>0</v>
      </c>
      <c r="FM67" s="12">
        <v>1.7000000000000001E-2</v>
      </c>
      <c r="FN67" s="12">
        <v>1.4999999999999999E-2</v>
      </c>
      <c r="FO67" s="12">
        <v>1E-3</v>
      </c>
      <c r="FP67" s="12">
        <v>3.3000000000000002E-2</v>
      </c>
      <c r="FQ67" s="12">
        <v>0</v>
      </c>
      <c r="FR67" s="12">
        <v>0</v>
      </c>
      <c r="FS67" s="12">
        <v>0</v>
      </c>
      <c r="FT67" s="12">
        <v>3.0000000000000001E-3</v>
      </c>
      <c r="FU67" s="12">
        <v>4.8000000000000001E-2</v>
      </c>
      <c r="FV67" s="12">
        <v>0</v>
      </c>
      <c r="FW67" s="12">
        <v>5.5419999999999998</v>
      </c>
      <c r="FX67" s="12">
        <v>4.0000000000000001E-3</v>
      </c>
      <c r="FY67" s="12">
        <v>1.7999999999999999E-2</v>
      </c>
      <c r="FZ67" s="12">
        <v>1E-3</v>
      </c>
      <c r="GA67" s="12">
        <v>2.3E-2</v>
      </c>
      <c r="GB67" s="12">
        <v>0</v>
      </c>
      <c r="GC67" s="12">
        <v>0.01</v>
      </c>
      <c r="GD67" s="12">
        <v>1E-3</v>
      </c>
      <c r="GE67" s="12">
        <v>1.0999999999999999E-2</v>
      </c>
      <c r="GF67" s="12">
        <v>3.5000000000000003E-2</v>
      </c>
      <c r="GG67" s="12">
        <v>8.9999999999999993E-3</v>
      </c>
      <c r="GH67" s="12">
        <v>5.0000000000000001E-3</v>
      </c>
      <c r="GI67" s="12">
        <v>3.0000000000000001E-3</v>
      </c>
      <c r="GJ67" s="12">
        <v>1.2999999999999999E-2</v>
      </c>
      <c r="GK67" s="12">
        <v>0.252</v>
      </c>
      <c r="GL67" s="12">
        <v>2.5999999999999999E-2</v>
      </c>
      <c r="GM67" s="12">
        <v>3.2000000000000001E-2</v>
      </c>
      <c r="GN67" s="12">
        <v>0</v>
      </c>
      <c r="GO67" s="12">
        <v>0.80900000000000005</v>
      </c>
      <c r="GP67" s="12">
        <v>6.4000000000000001E-2</v>
      </c>
      <c r="GQ67" s="12">
        <v>0.36699999999999999</v>
      </c>
      <c r="GR67" s="12">
        <v>1.423</v>
      </c>
      <c r="GS67" s="12">
        <v>0.30299999999999999</v>
      </c>
      <c r="GT67" s="12">
        <v>0.31</v>
      </c>
      <c r="GU67" s="12">
        <v>0.496</v>
      </c>
      <c r="GV67" s="12">
        <v>0.44500000000000001</v>
      </c>
      <c r="GW67" s="12">
        <v>3.2000000000000001E-2</v>
      </c>
      <c r="GX67" s="12">
        <v>0.91900000000000004</v>
      </c>
      <c r="GY67" s="12">
        <v>0</v>
      </c>
      <c r="GZ67" s="12">
        <v>0.54200000000000004</v>
      </c>
      <c r="HA67" s="12">
        <v>0</v>
      </c>
      <c r="HB67" s="12">
        <v>0</v>
      </c>
      <c r="HC67" s="12">
        <v>0</v>
      </c>
      <c r="HD67" s="12">
        <v>0</v>
      </c>
      <c r="HE67" s="12">
        <v>0.23100000000000001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7.0999999999999994E-2</v>
      </c>
      <c r="HM67" s="12">
        <v>1E-3</v>
      </c>
      <c r="HN67" s="12">
        <v>0.47599999999999998</v>
      </c>
      <c r="HO67" s="12">
        <v>0</v>
      </c>
      <c r="HP67" s="12">
        <v>5.0000000000000001E-3</v>
      </c>
      <c r="HQ67" s="12">
        <v>0</v>
      </c>
      <c r="HR67" s="12">
        <v>0</v>
      </c>
      <c r="HS67" s="12">
        <v>3.0000000000000001E-3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5.0000000000000001E-3</v>
      </c>
      <c r="IC67" s="12">
        <v>6.0000000000000001E-3</v>
      </c>
      <c r="ID67" s="12">
        <v>6.0000000000000001E-3</v>
      </c>
      <c r="IE67" s="12">
        <v>4.2000000000000003E-2</v>
      </c>
      <c r="IF67" s="12">
        <v>0</v>
      </c>
      <c r="IG67" s="12">
        <v>0</v>
      </c>
      <c r="IH67" s="12">
        <v>0</v>
      </c>
      <c r="II67" s="12">
        <v>7.6999999999999999E-2</v>
      </c>
      <c r="IJ67" s="12">
        <v>0.20599999999999999</v>
      </c>
      <c r="IK67" s="12">
        <v>5.8520000000000003</v>
      </c>
      <c r="IL67" s="12">
        <v>0.11600000000000001</v>
      </c>
      <c r="IM67" s="12">
        <v>0.05</v>
      </c>
      <c r="IN67" s="12">
        <v>6.6000000000000003E-2</v>
      </c>
      <c r="IO67" s="12">
        <v>2.7E-2</v>
      </c>
      <c r="IP67" s="12">
        <v>8.5999999999999993E-2</v>
      </c>
      <c r="IQ67" s="12">
        <v>0.32400000000000001</v>
      </c>
      <c r="IR67" s="12">
        <v>0.14399999999999999</v>
      </c>
      <c r="IS67" s="12">
        <v>4.0000000000000001E-3</v>
      </c>
      <c r="IT67" s="12">
        <v>1.4E-2</v>
      </c>
      <c r="IU67" s="12">
        <v>7.0000000000000001E-3</v>
      </c>
      <c r="IV67" s="12">
        <v>0.01</v>
      </c>
      <c r="IW67" s="12">
        <v>0</v>
      </c>
      <c r="IX67" s="12">
        <v>8.3000000000000004E-2</v>
      </c>
      <c r="IY67" s="12">
        <v>4.3639999999999999</v>
      </c>
      <c r="IZ67" s="12">
        <v>1.24</v>
      </c>
      <c r="JA67" s="12">
        <v>1.401</v>
      </c>
      <c r="JB67" s="12">
        <v>0.14799999999999999</v>
      </c>
      <c r="JC67" s="12">
        <v>4.6429999999999998</v>
      </c>
      <c r="JD67" s="12">
        <v>0</v>
      </c>
      <c r="JE67" s="12">
        <v>0</v>
      </c>
      <c r="JF67" s="12">
        <v>0</v>
      </c>
      <c r="JG67" s="12">
        <v>0</v>
      </c>
      <c r="JH67" s="12">
        <v>0</v>
      </c>
      <c r="JI67" s="12">
        <v>0</v>
      </c>
      <c r="JJ67" s="12">
        <v>0</v>
      </c>
      <c r="JK67" s="12">
        <v>0</v>
      </c>
      <c r="JL67" s="12">
        <v>0</v>
      </c>
    </row>
    <row r="68" spans="1:272" outlineLevel="1">
      <c r="A68" s="4" t="s">
        <v>334</v>
      </c>
      <c r="B68" s="13">
        <v>11301.008</v>
      </c>
      <c r="C68" s="13">
        <v>11301.008</v>
      </c>
      <c r="D68" s="13">
        <v>4.0000000000000001E-3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86.52</v>
      </c>
      <c r="X68" s="13">
        <v>39.279000000000003</v>
      </c>
      <c r="Y68" s="13">
        <v>258.50599999999997</v>
      </c>
      <c r="Z68" s="13">
        <v>349.52199999999999</v>
      </c>
      <c r="AA68" s="13">
        <v>1019.478</v>
      </c>
      <c r="AB68" s="13">
        <v>171.56800000000001</v>
      </c>
      <c r="AC68" s="13">
        <v>550.39700000000005</v>
      </c>
      <c r="AD68" s="13">
        <v>9.8859999999999992</v>
      </c>
      <c r="AE68" s="13">
        <v>3695.5859999999998</v>
      </c>
      <c r="AF68" s="13">
        <v>66.222999999999999</v>
      </c>
      <c r="AG68" s="13">
        <v>330.27199999999999</v>
      </c>
      <c r="AH68" s="13">
        <v>10.794</v>
      </c>
      <c r="AI68" s="13">
        <v>273.27199999999999</v>
      </c>
      <c r="AJ68" s="13">
        <v>34.808999999999997</v>
      </c>
      <c r="AK68" s="13">
        <v>196.42500000000001</v>
      </c>
      <c r="AL68" s="13">
        <v>123.131</v>
      </c>
      <c r="AM68" s="13">
        <v>53.521999999999998</v>
      </c>
      <c r="AN68" s="13">
        <v>183.211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.85899999999999999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4.258</v>
      </c>
      <c r="BD68" s="13">
        <v>0</v>
      </c>
      <c r="BE68" s="13">
        <v>0</v>
      </c>
      <c r="BF68" s="13">
        <v>1.4999999999999999E-2</v>
      </c>
      <c r="BG68" s="13">
        <v>0</v>
      </c>
      <c r="BH68" s="13">
        <v>0</v>
      </c>
      <c r="BI68" s="13">
        <v>0</v>
      </c>
      <c r="BJ68" s="13">
        <v>4.7E-2</v>
      </c>
      <c r="BK68" s="13">
        <v>0</v>
      </c>
      <c r="BL68" s="13">
        <v>573.43499999999995</v>
      </c>
      <c r="BM68" s="13">
        <v>439.88200000000001</v>
      </c>
      <c r="BN68" s="13">
        <v>0</v>
      </c>
      <c r="BO68" s="13">
        <v>5.9169999999999998</v>
      </c>
      <c r="BP68" s="13">
        <v>5.6000000000000001E-2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8.9979999999999993</v>
      </c>
      <c r="BZ68" s="13">
        <v>0</v>
      </c>
      <c r="CA68" s="13">
        <v>60.8</v>
      </c>
      <c r="CB68" s="13">
        <v>3.0000000000000001E-3</v>
      </c>
      <c r="CC68" s="13">
        <v>0</v>
      </c>
      <c r="CD68" s="13">
        <v>0</v>
      </c>
      <c r="CE68" s="13">
        <v>0.53500000000000003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5.98</v>
      </c>
      <c r="CM68" s="13">
        <v>3.82</v>
      </c>
      <c r="CN68" s="13">
        <v>0</v>
      </c>
      <c r="CO68" s="13">
        <v>0</v>
      </c>
      <c r="CP68" s="13">
        <v>0.113</v>
      </c>
      <c r="CQ68" s="13">
        <v>1.6E-2</v>
      </c>
      <c r="CR68" s="13">
        <v>8.9999999999999993E-3</v>
      </c>
      <c r="CS68" s="13">
        <v>0.35</v>
      </c>
      <c r="CT68" s="13">
        <v>0</v>
      </c>
      <c r="CU68" s="13">
        <v>6.9370000000000003</v>
      </c>
      <c r="CV68" s="13">
        <v>1.5369999999999999</v>
      </c>
      <c r="CW68" s="13">
        <v>0</v>
      </c>
      <c r="CX68" s="13">
        <v>0</v>
      </c>
      <c r="CY68" s="13">
        <v>0</v>
      </c>
      <c r="CZ68" s="13">
        <v>7.2999999999999995E-2</v>
      </c>
      <c r="DA68" s="13">
        <v>3.444</v>
      </c>
      <c r="DB68" s="13">
        <v>0</v>
      </c>
      <c r="DC68" s="13">
        <v>18.074999999999999</v>
      </c>
      <c r="DD68" s="13">
        <v>0.66</v>
      </c>
      <c r="DE68" s="13">
        <v>2.3E-2</v>
      </c>
      <c r="DF68" s="13">
        <v>0</v>
      </c>
      <c r="DG68" s="13">
        <v>8.2000000000000003E-2</v>
      </c>
      <c r="DH68" s="13">
        <v>4.0000000000000001E-3</v>
      </c>
      <c r="DI68" s="13">
        <v>2.5000000000000001E-2</v>
      </c>
      <c r="DJ68" s="13">
        <v>0.03</v>
      </c>
      <c r="DK68" s="13">
        <v>0</v>
      </c>
      <c r="DL68" s="13">
        <v>4.5810000000000004</v>
      </c>
      <c r="DM68" s="13">
        <v>26.727</v>
      </c>
      <c r="DN68" s="13">
        <v>0.13200000000000001</v>
      </c>
      <c r="DO68" s="13">
        <v>0</v>
      </c>
      <c r="DP68" s="13">
        <v>13.563000000000001</v>
      </c>
      <c r="DQ68" s="13">
        <v>0</v>
      </c>
      <c r="DR68" s="13">
        <v>1062.21</v>
      </c>
      <c r="DS68" s="13">
        <v>357.15100000000001</v>
      </c>
      <c r="DT68" s="13">
        <v>97.799000000000007</v>
      </c>
      <c r="DU68" s="13">
        <v>1.7609999999999999</v>
      </c>
      <c r="DV68" s="13">
        <v>466.28199999999998</v>
      </c>
      <c r="DW68" s="13">
        <v>48.098999999999997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.81200000000000006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3.032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6.0000000000000001E-3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1.806</v>
      </c>
      <c r="FQ68" s="13">
        <v>1.2E-2</v>
      </c>
      <c r="FR68" s="13">
        <v>6.0000000000000001E-3</v>
      </c>
      <c r="FS68" s="13">
        <v>0</v>
      </c>
      <c r="FT68" s="13">
        <v>6.4000000000000001E-2</v>
      </c>
      <c r="FU68" s="13">
        <v>1.5820000000000001</v>
      </c>
      <c r="FV68" s="13">
        <v>8.0000000000000002E-3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598.16499999999996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.50700000000000001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3.0000000000000001E-3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8.1000000000000003E-2</v>
      </c>
      <c r="HM68" s="13">
        <v>0</v>
      </c>
      <c r="HN68" s="13">
        <v>0.68400000000000005</v>
      </c>
      <c r="HO68" s="13">
        <v>0</v>
      </c>
      <c r="HP68" s="13">
        <v>0.02</v>
      </c>
      <c r="HQ68" s="13">
        <v>0</v>
      </c>
      <c r="HR68" s="13">
        <v>0</v>
      </c>
      <c r="HS68" s="13">
        <v>3.0000000000000001E-3</v>
      </c>
      <c r="HT68" s="13">
        <v>0</v>
      </c>
      <c r="HU68" s="13">
        <v>0</v>
      </c>
      <c r="HV68" s="13">
        <v>1E-3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3.0000000000000001E-3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26.841999999999999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2E-3</v>
      </c>
      <c r="JA68" s="13">
        <v>0</v>
      </c>
      <c r="JB68" s="13">
        <v>0</v>
      </c>
      <c r="JC68" s="13">
        <v>0.67500000000000004</v>
      </c>
      <c r="JD68" s="13">
        <v>0</v>
      </c>
      <c r="JE68" s="13">
        <v>0</v>
      </c>
      <c r="JF68" s="13">
        <v>0</v>
      </c>
      <c r="JG68" s="13">
        <v>0</v>
      </c>
      <c r="JH68" s="13">
        <v>0</v>
      </c>
      <c r="JI68" s="13">
        <v>0</v>
      </c>
      <c r="JJ68" s="13">
        <v>0</v>
      </c>
      <c r="JK68" s="13">
        <v>0</v>
      </c>
      <c r="JL68" s="13">
        <v>0</v>
      </c>
    </row>
    <row r="69" spans="1:272" outlineLevel="1">
      <c r="A69" s="3" t="s">
        <v>335</v>
      </c>
      <c r="B69" s="12">
        <v>4453.0039999999999</v>
      </c>
      <c r="C69" s="12">
        <v>3594.9740000000002</v>
      </c>
      <c r="D69" s="12">
        <v>2.234</v>
      </c>
      <c r="E69" s="12">
        <v>6.5049999999999999</v>
      </c>
      <c r="F69" s="12">
        <v>3.0870000000000002</v>
      </c>
      <c r="G69" s="12">
        <v>0.15</v>
      </c>
      <c r="H69" s="12">
        <v>0.94099999999999995</v>
      </c>
      <c r="I69" s="12">
        <v>0</v>
      </c>
      <c r="J69" s="12">
        <v>0</v>
      </c>
      <c r="K69" s="12">
        <v>0</v>
      </c>
      <c r="L69" s="12">
        <v>0</v>
      </c>
      <c r="M69" s="12">
        <v>6.4000000000000001E-2</v>
      </c>
      <c r="N69" s="12">
        <v>0</v>
      </c>
      <c r="O69" s="12">
        <v>0</v>
      </c>
      <c r="P69" s="12">
        <v>0</v>
      </c>
      <c r="Q69" s="12">
        <v>0</v>
      </c>
      <c r="R69" s="12">
        <v>1.6220000000000001</v>
      </c>
      <c r="S69" s="12">
        <v>0</v>
      </c>
      <c r="T69" s="12">
        <v>0.64</v>
      </c>
      <c r="U69" s="12">
        <v>3.0000000000000001E-3</v>
      </c>
      <c r="V69" s="12">
        <v>0</v>
      </c>
      <c r="W69" s="12">
        <v>0</v>
      </c>
      <c r="X69" s="12">
        <v>0</v>
      </c>
      <c r="Y69" s="12">
        <v>0</v>
      </c>
      <c r="Z69" s="12">
        <v>5.3259999999999996</v>
      </c>
      <c r="AA69" s="12">
        <v>52.613999999999997</v>
      </c>
      <c r="AB69" s="12">
        <v>35.247</v>
      </c>
      <c r="AC69" s="12">
        <v>23.242999999999999</v>
      </c>
      <c r="AD69" s="12">
        <v>0.74299999999999999</v>
      </c>
      <c r="AE69" s="12">
        <v>320.78300000000002</v>
      </c>
      <c r="AF69" s="12">
        <v>339.666</v>
      </c>
      <c r="AG69" s="12">
        <v>170.732</v>
      </c>
      <c r="AH69" s="12">
        <v>82.683000000000007</v>
      </c>
      <c r="AI69" s="12">
        <v>79.188000000000002</v>
      </c>
      <c r="AJ69" s="12">
        <v>25.367000000000001</v>
      </c>
      <c r="AK69" s="12">
        <v>20.905000000000001</v>
      </c>
      <c r="AL69" s="12">
        <v>5.8339999999999996</v>
      </c>
      <c r="AM69" s="12">
        <v>3.8540000000000001</v>
      </c>
      <c r="AN69" s="12">
        <v>15.009</v>
      </c>
      <c r="AO69" s="12">
        <v>1.3959999999999999</v>
      </c>
      <c r="AP69" s="12">
        <v>17.148</v>
      </c>
      <c r="AQ69" s="12">
        <v>2.9510000000000001</v>
      </c>
      <c r="AR69" s="12">
        <v>24.535</v>
      </c>
      <c r="AS69" s="12">
        <v>29.988</v>
      </c>
      <c r="AT69" s="12">
        <v>14.769</v>
      </c>
      <c r="AU69" s="12">
        <v>7.2999999999999995E-2</v>
      </c>
      <c r="AV69" s="12">
        <v>1.452</v>
      </c>
      <c r="AW69" s="12">
        <v>6.7649999999999997</v>
      </c>
      <c r="AX69" s="12">
        <v>397.25900000000001</v>
      </c>
      <c r="AY69" s="12">
        <v>1.9E-2</v>
      </c>
      <c r="AZ69" s="12">
        <v>0.503</v>
      </c>
      <c r="BA69" s="12">
        <v>1.502</v>
      </c>
      <c r="BB69" s="12">
        <v>3.7999999999999999E-2</v>
      </c>
      <c r="BC69" s="12">
        <v>1.482</v>
      </c>
      <c r="BD69" s="12">
        <v>0.40300000000000002</v>
      </c>
      <c r="BE69" s="12">
        <v>0.26300000000000001</v>
      </c>
      <c r="BF69" s="12">
        <v>0.13300000000000001</v>
      </c>
      <c r="BG69" s="12">
        <v>4.3999999999999997E-2</v>
      </c>
      <c r="BH69" s="12">
        <v>1.6910000000000001</v>
      </c>
      <c r="BI69" s="12">
        <v>30.838999999999999</v>
      </c>
      <c r="BJ69" s="12">
        <v>6.9320000000000004</v>
      </c>
      <c r="BK69" s="12">
        <v>0.34699999999999998</v>
      </c>
      <c r="BL69" s="12">
        <v>1.7170000000000001</v>
      </c>
      <c r="BM69" s="12">
        <v>230.221</v>
      </c>
      <c r="BN69" s="12">
        <v>0.72599999999999998</v>
      </c>
      <c r="BO69" s="12">
        <v>21.923999999999999</v>
      </c>
      <c r="BP69" s="12">
        <v>0.95399999999999996</v>
      </c>
      <c r="BQ69" s="12">
        <v>0.442</v>
      </c>
      <c r="BR69" s="12">
        <v>6.8380000000000001</v>
      </c>
      <c r="BS69" s="12">
        <v>5.9889999999999999</v>
      </c>
      <c r="BT69" s="12">
        <v>2.3839999999999999</v>
      </c>
      <c r="BU69" s="12">
        <v>45.064999999999998</v>
      </c>
      <c r="BV69" s="12">
        <v>4.2919999999999998</v>
      </c>
      <c r="BW69" s="12">
        <v>21.187999999999999</v>
      </c>
      <c r="BX69" s="12">
        <v>37.029000000000003</v>
      </c>
      <c r="BY69" s="12">
        <v>10.413</v>
      </c>
      <c r="BZ69" s="12">
        <v>1.2470000000000001</v>
      </c>
      <c r="CA69" s="12">
        <v>8.5909999999999993</v>
      </c>
      <c r="CB69" s="12">
        <v>5.4710000000000001</v>
      </c>
      <c r="CC69" s="12">
        <v>0</v>
      </c>
      <c r="CD69" s="12">
        <v>0.124</v>
      </c>
      <c r="CE69" s="12">
        <v>2.0089999999999999</v>
      </c>
      <c r="CF69" s="12">
        <v>5.6790000000000003</v>
      </c>
      <c r="CG69" s="12">
        <v>1.6439999999999999</v>
      </c>
      <c r="CH69" s="12">
        <v>1.137</v>
      </c>
      <c r="CI69" s="12">
        <v>0.64700000000000002</v>
      </c>
      <c r="CJ69" s="12">
        <v>3.8849999999999998</v>
      </c>
      <c r="CK69" s="12">
        <v>6.4749999999999996</v>
      </c>
      <c r="CL69" s="12">
        <v>169.52500000000001</v>
      </c>
      <c r="CM69" s="12">
        <v>2.6949999999999998</v>
      </c>
      <c r="CN69" s="12">
        <v>3.3159999999999998</v>
      </c>
      <c r="CO69" s="12">
        <v>13.164</v>
      </c>
      <c r="CP69" s="12">
        <v>22.626999999999999</v>
      </c>
      <c r="CQ69" s="12">
        <v>2.2599999999999998</v>
      </c>
      <c r="CR69" s="12">
        <v>1.2829999999999999</v>
      </c>
      <c r="CS69" s="12">
        <v>19.263999999999999</v>
      </c>
      <c r="CT69" s="12">
        <v>10.119999999999999</v>
      </c>
      <c r="CU69" s="12">
        <v>3.4940000000000002</v>
      </c>
      <c r="CV69" s="12">
        <v>0.74199999999999999</v>
      </c>
      <c r="CW69" s="12">
        <v>0.187</v>
      </c>
      <c r="CX69" s="12">
        <v>4.0000000000000001E-3</v>
      </c>
      <c r="CY69" s="12">
        <v>3.0539999999999998</v>
      </c>
      <c r="CZ69" s="12">
        <v>10.119999999999999</v>
      </c>
      <c r="DA69" s="12">
        <v>11.775</v>
      </c>
      <c r="DB69" s="12">
        <v>7.7809999999999997</v>
      </c>
      <c r="DC69" s="12">
        <v>0.59499999999999997</v>
      </c>
      <c r="DD69" s="12">
        <v>11.414</v>
      </c>
      <c r="DE69" s="12">
        <v>1.5089999999999999</v>
      </c>
      <c r="DF69" s="12">
        <v>0.109</v>
      </c>
      <c r="DG69" s="12">
        <v>0.96</v>
      </c>
      <c r="DH69" s="12">
        <v>1.851</v>
      </c>
      <c r="DI69" s="12">
        <v>2.1880000000000002</v>
      </c>
      <c r="DJ69" s="12">
        <v>8.6210000000000004</v>
      </c>
      <c r="DK69" s="12">
        <v>36.329000000000001</v>
      </c>
      <c r="DL69" s="12">
        <v>551.77300000000002</v>
      </c>
      <c r="DM69" s="12">
        <v>95.938999999999993</v>
      </c>
      <c r="DN69" s="12">
        <v>0.89600000000000002</v>
      </c>
      <c r="DO69" s="12">
        <v>7.9000000000000001E-2</v>
      </c>
      <c r="DP69" s="12">
        <v>0.14199999999999999</v>
      </c>
      <c r="DQ69" s="12">
        <v>0.1</v>
      </c>
      <c r="DR69" s="12">
        <v>14.548</v>
      </c>
      <c r="DS69" s="12">
        <v>0.54100000000000004</v>
      </c>
      <c r="DT69" s="12">
        <v>237.85599999999999</v>
      </c>
      <c r="DU69" s="12">
        <v>3.1389999999999998</v>
      </c>
      <c r="DV69" s="12">
        <v>160.68100000000001</v>
      </c>
      <c r="DW69" s="12">
        <v>0.159</v>
      </c>
      <c r="DX69" s="12">
        <v>10.182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5.0000000000000001E-3</v>
      </c>
      <c r="EU69" s="12">
        <v>0</v>
      </c>
      <c r="EV69" s="12">
        <v>0</v>
      </c>
      <c r="EW69" s="12">
        <v>0</v>
      </c>
      <c r="EX69" s="12">
        <v>0</v>
      </c>
      <c r="EY69" s="12">
        <v>3.0000000000000001E-3</v>
      </c>
      <c r="EZ69" s="12">
        <v>1E-3</v>
      </c>
      <c r="FA69" s="12">
        <v>0</v>
      </c>
      <c r="FB69" s="12">
        <v>1E-3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3.0000000000000001E-3</v>
      </c>
      <c r="FJ69" s="12">
        <v>1E-3</v>
      </c>
      <c r="FK69" s="12">
        <v>0</v>
      </c>
      <c r="FL69" s="12">
        <v>0</v>
      </c>
      <c r="FM69" s="12">
        <v>5.7000000000000002E-2</v>
      </c>
      <c r="FN69" s="12">
        <v>2E-3</v>
      </c>
      <c r="FO69" s="12">
        <v>3.0000000000000001E-3</v>
      </c>
      <c r="FP69" s="12">
        <v>8.9999999999999993E-3</v>
      </c>
      <c r="FQ69" s="12">
        <v>2E-3</v>
      </c>
      <c r="FR69" s="12">
        <v>0</v>
      </c>
      <c r="FS69" s="12">
        <v>0</v>
      </c>
      <c r="FT69" s="12">
        <v>8.9999999999999993E-3</v>
      </c>
      <c r="FU69" s="12">
        <v>0.23300000000000001</v>
      </c>
      <c r="FV69" s="12">
        <v>1E-3</v>
      </c>
      <c r="FW69" s="12">
        <v>5.5E-2</v>
      </c>
      <c r="FX69" s="12">
        <v>1E-3</v>
      </c>
      <c r="FY69" s="12">
        <v>3.0000000000000001E-3</v>
      </c>
      <c r="FZ69" s="12">
        <v>0</v>
      </c>
      <c r="GA69" s="12">
        <v>4.0000000000000001E-3</v>
      </c>
      <c r="GB69" s="12">
        <v>0</v>
      </c>
      <c r="GC69" s="12">
        <v>1E-3</v>
      </c>
      <c r="GD69" s="12">
        <v>0</v>
      </c>
      <c r="GE69" s="12">
        <v>1E-3</v>
      </c>
      <c r="GF69" s="12">
        <v>8.0000000000000002E-3</v>
      </c>
      <c r="GG69" s="12">
        <v>1E-3</v>
      </c>
      <c r="GH69" s="12">
        <v>1E-3</v>
      </c>
      <c r="GI69" s="12">
        <v>1E-3</v>
      </c>
      <c r="GJ69" s="12">
        <v>2E-3</v>
      </c>
      <c r="GK69" s="12">
        <v>1.603</v>
      </c>
      <c r="GL69" s="12">
        <v>3.0000000000000001E-3</v>
      </c>
      <c r="GM69" s="12">
        <v>6.0000000000000001E-3</v>
      </c>
      <c r="GN69" s="12">
        <v>0</v>
      </c>
      <c r="GO69" s="12">
        <v>3.1E-2</v>
      </c>
      <c r="GP69" s="12">
        <v>1.2999999999999999E-2</v>
      </c>
      <c r="GQ69" s="12">
        <v>7.3999999999999996E-2</v>
      </c>
      <c r="GR69" s="12">
        <v>0.28499999999999998</v>
      </c>
      <c r="GS69" s="12">
        <v>6.2E-2</v>
      </c>
      <c r="GT69" s="12">
        <v>6.4000000000000001E-2</v>
      </c>
      <c r="GU69" s="12">
        <v>0.1</v>
      </c>
      <c r="GV69" s="12">
        <v>0.17799999999999999</v>
      </c>
      <c r="GW69" s="12">
        <v>6.0000000000000001E-3</v>
      </c>
      <c r="GX69" s="12">
        <v>0.26800000000000002</v>
      </c>
      <c r="GY69" s="12">
        <v>0</v>
      </c>
      <c r="GZ69" s="12">
        <v>8.5999999999999993E-2</v>
      </c>
      <c r="HA69" s="12">
        <v>0</v>
      </c>
      <c r="HB69" s="12">
        <v>0</v>
      </c>
      <c r="HC69" s="12">
        <v>0</v>
      </c>
      <c r="HD69" s="12">
        <v>0</v>
      </c>
      <c r="HE69" s="12">
        <v>0.22700000000000001</v>
      </c>
      <c r="HF69" s="12">
        <v>4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47</v>
      </c>
      <c r="HM69" s="12">
        <v>0</v>
      </c>
      <c r="HN69" s="12">
        <v>0.20599999999999999</v>
      </c>
      <c r="HO69" s="12">
        <v>0</v>
      </c>
      <c r="HP69" s="12">
        <v>3.0000000000000001E-3</v>
      </c>
      <c r="HQ69" s="12">
        <v>0</v>
      </c>
      <c r="HR69" s="12">
        <v>0</v>
      </c>
      <c r="HS69" s="12">
        <v>1.2999999999999999E-2</v>
      </c>
      <c r="HT69" s="12">
        <v>0</v>
      </c>
      <c r="HU69" s="12">
        <v>0</v>
      </c>
      <c r="HV69" s="12">
        <v>2.1000000000000001E-2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E-3</v>
      </c>
      <c r="IC69" s="12">
        <v>1E-3</v>
      </c>
      <c r="ID69" s="12">
        <v>2E-3</v>
      </c>
      <c r="IE69" s="12">
        <v>5.0000000000000001E-3</v>
      </c>
      <c r="IF69" s="12">
        <v>0</v>
      </c>
      <c r="IG69" s="12">
        <v>0</v>
      </c>
      <c r="IH69" s="12">
        <v>0</v>
      </c>
      <c r="II69" s="12">
        <v>1.4999999999999999E-2</v>
      </c>
      <c r="IJ69" s="12">
        <v>4.1000000000000002E-2</v>
      </c>
      <c r="IK69" s="12">
        <v>1.1659999999999999</v>
      </c>
      <c r="IL69" s="12">
        <v>1.528</v>
      </c>
      <c r="IM69" s="12">
        <v>0.01</v>
      </c>
      <c r="IN69" s="12">
        <v>1.4E-2</v>
      </c>
      <c r="IO69" s="12">
        <v>4.0000000000000001E-3</v>
      </c>
      <c r="IP69" s="12">
        <v>1.6E-2</v>
      </c>
      <c r="IQ69" s="12">
        <v>6.6000000000000003E-2</v>
      </c>
      <c r="IR69" s="12">
        <v>3.0000000000000001E-3</v>
      </c>
      <c r="IS69" s="12">
        <v>1E-3</v>
      </c>
      <c r="IT69" s="12">
        <v>3.0000000000000001E-3</v>
      </c>
      <c r="IU69" s="12">
        <v>1E-3</v>
      </c>
      <c r="IV69" s="12">
        <v>2E-3</v>
      </c>
      <c r="IW69" s="12">
        <v>0</v>
      </c>
      <c r="IX69" s="12">
        <v>0.107</v>
      </c>
      <c r="IY69" s="12">
        <v>1.1830000000000001</v>
      </c>
      <c r="IZ69" s="12">
        <v>0.186</v>
      </c>
      <c r="JA69" s="12">
        <v>0.78100000000000003</v>
      </c>
      <c r="JB69" s="12">
        <v>0.02</v>
      </c>
      <c r="JC69" s="12">
        <v>1.5820000000000001</v>
      </c>
      <c r="JD69" s="12">
        <v>0</v>
      </c>
      <c r="JE69" s="12">
        <v>0.02</v>
      </c>
      <c r="JF69" s="12">
        <v>858.03</v>
      </c>
      <c r="JG69" s="12">
        <v>474.72399999999999</v>
      </c>
      <c r="JH69" s="12">
        <v>0</v>
      </c>
      <c r="JI69" s="12">
        <v>78.962999999999994</v>
      </c>
      <c r="JJ69" s="12">
        <v>304.34300000000002</v>
      </c>
      <c r="JK69" s="12">
        <v>0</v>
      </c>
      <c r="JL69" s="12">
        <v>0</v>
      </c>
    </row>
    <row r="70" spans="1:272" outlineLevel="1">
      <c r="A70" s="4" t="s">
        <v>336</v>
      </c>
      <c r="B70" s="13">
        <v>42056.714</v>
      </c>
      <c r="C70" s="13">
        <v>41977.315999999999</v>
      </c>
      <c r="D70" s="13">
        <v>0</v>
      </c>
      <c r="E70" s="13">
        <v>0</v>
      </c>
      <c r="F70" s="13">
        <v>21.724</v>
      </c>
      <c r="G70" s="13">
        <v>5.5E-2</v>
      </c>
      <c r="H70" s="13">
        <v>3.585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1.881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.32600000000000001</v>
      </c>
      <c r="AF70" s="13">
        <v>29.762</v>
      </c>
      <c r="AG70" s="13">
        <v>51.962000000000003</v>
      </c>
      <c r="AH70" s="13">
        <v>8.3000000000000004E-2</v>
      </c>
      <c r="AI70" s="13">
        <v>0.32400000000000001</v>
      </c>
      <c r="AJ70" s="13">
        <v>0.13200000000000001</v>
      </c>
      <c r="AK70" s="13">
        <v>0</v>
      </c>
      <c r="AL70" s="13">
        <v>0</v>
      </c>
      <c r="AM70" s="13">
        <v>0.251</v>
      </c>
      <c r="AN70" s="13">
        <v>0</v>
      </c>
      <c r="AO70" s="13">
        <v>0</v>
      </c>
      <c r="AP70" s="13">
        <v>0</v>
      </c>
      <c r="AQ70" s="13">
        <v>1.958</v>
      </c>
      <c r="AR70" s="13">
        <v>0</v>
      </c>
      <c r="AS70" s="13">
        <v>0</v>
      </c>
      <c r="AT70" s="13">
        <v>0</v>
      </c>
      <c r="AU70" s="13">
        <v>4.944</v>
      </c>
      <c r="AV70" s="13">
        <v>2.3519999999999999</v>
      </c>
      <c r="AW70" s="13">
        <v>2.2949999999999999</v>
      </c>
      <c r="AX70" s="13">
        <v>1170.9280000000001</v>
      </c>
      <c r="AY70" s="13">
        <v>328.38900000000001</v>
      </c>
      <c r="AZ70" s="13">
        <v>0</v>
      </c>
      <c r="BA70" s="13">
        <v>81.061999999999998</v>
      </c>
      <c r="BB70" s="13">
        <v>4.2190000000000003</v>
      </c>
      <c r="BC70" s="13">
        <v>3.6999999999999998E-2</v>
      </c>
      <c r="BD70" s="13">
        <v>7.2910000000000004</v>
      </c>
      <c r="BE70" s="13">
        <v>7.0000000000000001E-3</v>
      </c>
      <c r="BF70" s="13">
        <v>10.038</v>
      </c>
      <c r="BG70" s="13">
        <v>0.13800000000000001</v>
      </c>
      <c r="BH70" s="13">
        <v>0</v>
      </c>
      <c r="BI70" s="13">
        <v>22.991</v>
      </c>
      <c r="BJ70" s="13">
        <v>7.0919999999999996</v>
      </c>
      <c r="BK70" s="13">
        <v>0</v>
      </c>
      <c r="BL70" s="13">
        <v>0</v>
      </c>
      <c r="BM70" s="13">
        <v>5.0629999999999997</v>
      </c>
      <c r="BN70" s="13">
        <v>10018.918</v>
      </c>
      <c r="BO70" s="13">
        <v>16591.626</v>
      </c>
      <c r="BP70" s="13">
        <v>2488.2869999999998</v>
      </c>
      <c r="BQ70" s="13">
        <v>118.843</v>
      </c>
      <c r="BR70" s="13">
        <v>125.003</v>
      </c>
      <c r="BS70" s="13">
        <v>244.27600000000001</v>
      </c>
      <c r="BT70" s="13">
        <v>0.182</v>
      </c>
      <c r="BU70" s="13">
        <v>1.2999999999999999E-2</v>
      </c>
      <c r="BV70" s="13">
        <v>0</v>
      </c>
      <c r="BW70" s="13">
        <v>411.05700000000002</v>
      </c>
      <c r="BX70" s="13">
        <v>99.744</v>
      </c>
      <c r="BY70" s="13">
        <v>130.839</v>
      </c>
      <c r="BZ70" s="13">
        <v>0</v>
      </c>
      <c r="CA70" s="13">
        <v>0.65700000000000003</v>
      </c>
      <c r="CB70" s="13">
        <v>0.123</v>
      </c>
      <c r="CC70" s="13">
        <v>0</v>
      </c>
      <c r="CD70" s="13">
        <v>282.05399999999997</v>
      </c>
      <c r="CE70" s="13">
        <v>121.378</v>
      </c>
      <c r="CF70" s="13">
        <v>0</v>
      </c>
      <c r="CG70" s="13">
        <v>12.705</v>
      </c>
      <c r="CH70" s="13">
        <v>4.4999999999999998E-2</v>
      </c>
      <c r="CI70" s="13">
        <v>0</v>
      </c>
      <c r="CJ70" s="13">
        <v>1.5029999999999999</v>
      </c>
      <c r="CK70" s="13">
        <v>3.863</v>
      </c>
      <c r="CL70" s="13">
        <v>0.26</v>
      </c>
      <c r="CM70" s="13">
        <v>1.097</v>
      </c>
      <c r="CN70" s="13">
        <v>0</v>
      </c>
      <c r="CO70" s="13">
        <v>0.27700000000000002</v>
      </c>
      <c r="CP70" s="13">
        <v>16.21</v>
      </c>
      <c r="CQ70" s="13">
        <v>0</v>
      </c>
      <c r="CR70" s="13">
        <v>0.192</v>
      </c>
      <c r="CS70" s="13">
        <v>44.378999999999998</v>
      </c>
      <c r="CT70" s="13">
        <v>2.5379999999999998</v>
      </c>
      <c r="CU70" s="13">
        <v>0.67500000000000004</v>
      </c>
      <c r="CV70" s="13">
        <v>1.252</v>
      </c>
      <c r="CW70" s="13">
        <v>11.577999999999999</v>
      </c>
      <c r="CX70" s="13">
        <v>0</v>
      </c>
      <c r="CY70" s="13">
        <v>0.05</v>
      </c>
      <c r="CZ70" s="13">
        <v>2.7589999999999999</v>
      </c>
      <c r="DA70" s="13">
        <v>32.793999999999997</v>
      </c>
      <c r="DB70" s="13">
        <v>35.756999999999998</v>
      </c>
      <c r="DC70" s="13">
        <v>6.0359999999999996</v>
      </c>
      <c r="DD70" s="13">
        <v>54.53</v>
      </c>
      <c r="DE70" s="13">
        <v>3.0510000000000002</v>
      </c>
      <c r="DF70" s="13">
        <v>6.0000000000000001E-3</v>
      </c>
      <c r="DG70" s="13">
        <v>0.65700000000000003</v>
      </c>
      <c r="DH70" s="13">
        <v>124.604</v>
      </c>
      <c r="DI70" s="13">
        <v>7.0030000000000001</v>
      </c>
      <c r="DJ70" s="13">
        <v>60.521999999999998</v>
      </c>
      <c r="DK70" s="13">
        <v>0</v>
      </c>
      <c r="DL70" s="13">
        <v>0</v>
      </c>
      <c r="DM70" s="13">
        <v>266.53199999999998</v>
      </c>
      <c r="DN70" s="13">
        <v>1.7999999999999999E-2</v>
      </c>
      <c r="DO70" s="13">
        <v>1.5589999999999999</v>
      </c>
      <c r="DP70" s="13">
        <v>0.36899999999999999</v>
      </c>
      <c r="DQ70" s="13">
        <v>0</v>
      </c>
      <c r="DR70" s="13">
        <v>10.401999999999999</v>
      </c>
      <c r="DS70" s="13">
        <v>11.209</v>
      </c>
      <c r="DT70" s="13">
        <v>74.844999999999999</v>
      </c>
      <c r="DU70" s="13">
        <v>179.93799999999999</v>
      </c>
      <c r="DV70" s="13">
        <v>533.65800000000002</v>
      </c>
      <c r="DW70" s="13">
        <v>969.53899999999999</v>
      </c>
      <c r="DX70" s="13">
        <v>206.17500000000001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1.4999999999999999E-2</v>
      </c>
      <c r="FC70" s="13">
        <v>0</v>
      </c>
      <c r="FD70" s="13">
        <v>2.4E-2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.41099999999999998</v>
      </c>
      <c r="FL70" s="13">
        <v>13.968</v>
      </c>
      <c r="FM70" s="13">
        <v>37.381</v>
      </c>
      <c r="FN70" s="13">
        <v>64.697999999999993</v>
      </c>
      <c r="FO70" s="13">
        <v>87.046000000000006</v>
      </c>
      <c r="FP70" s="13">
        <v>144.74799999999999</v>
      </c>
      <c r="FQ70" s="13">
        <v>23.408000000000001</v>
      </c>
      <c r="FR70" s="13">
        <v>40.155000000000001</v>
      </c>
      <c r="FS70" s="13">
        <v>0.41199999999999998</v>
      </c>
      <c r="FT70" s="13">
        <v>3.9449999999999998</v>
      </c>
      <c r="FU70" s="13">
        <v>12.661</v>
      </c>
      <c r="FV70" s="13">
        <v>21.949000000000002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4.859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232.245</v>
      </c>
      <c r="GR70" s="13">
        <v>0</v>
      </c>
      <c r="GS70" s="13">
        <v>2487.402</v>
      </c>
      <c r="GT70" s="13">
        <v>0</v>
      </c>
      <c r="GU70" s="13">
        <v>0</v>
      </c>
      <c r="GV70" s="13">
        <v>481.43099999999998</v>
      </c>
      <c r="GW70" s="13">
        <v>0</v>
      </c>
      <c r="GX70" s="13">
        <v>756.10400000000004</v>
      </c>
      <c r="GY70" s="13">
        <v>0</v>
      </c>
      <c r="GZ70" s="13">
        <v>1280.617</v>
      </c>
      <c r="HA70" s="13">
        <v>0</v>
      </c>
      <c r="HB70" s="13">
        <v>0</v>
      </c>
      <c r="HC70" s="13">
        <v>28.254999999999999</v>
      </c>
      <c r="HD70" s="13">
        <v>0</v>
      </c>
      <c r="HE70" s="13">
        <v>36.505000000000003</v>
      </c>
      <c r="HF70" s="13">
        <v>1.4610000000000001</v>
      </c>
      <c r="HG70" s="13">
        <v>64.817999999999998</v>
      </c>
      <c r="HH70" s="13">
        <v>0</v>
      </c>
      <c r="HI70" s="13">
        <v>0</v>
      </c>
      <c r="HJ70" s="13">
        <v>0</v>
      </c>
      <c r="HK70" s="13">
        <v>0</v>
      </c>
      <c r="HL70" s="13">
        <v>89.287999999999997</v>
      </c>
      <c r="HM70" s="13">
        <v>0</v>
      </c>
      <c r="HN70" s="13">
        <v>15.97</v>
      </c>
      <c r="HO70" s="13">
        <v>0</v>
      </c>
      <c r="HP70" s="13">
        <v>0.65600000000000003</v>
      </c>
      <c r="HQ70" s="13">
        <v>0</v>
      </c>
      <c r="HR70" s="13">
        <v>0</v>
      </c>
      <c r="HS70" s="13">
        <v>8.6999999999999994E-2</v>
      </c>
      <c r="HT70" s="13">
        <v>0</v>
      </c>
      <c r="HU70" s="13">
        <v>0</v>
      </c>
      <c r="HV70" s="13">
        <v>0.28100000000000003</v>
      </c>
      <c r="HW70" s="13">
        <v>0.27100000000000002</v>
      </c>
      <c r="HX70" s="13">
        <v>0</v>
      </c>
      <c r="HY70" s="13">
        <v>6.774</v>
      </c>
      <c r="HZ70" s="13">
        <v>0</v>
      </c>
      <c r="IA70" s="13">
        <v>0</v>
      </c>
      <c r="IB70" s="13">
        <v>4.9470000000000001</v>
      </c>
      <c r="IC70" s="13">
        <v>0</v>
      </c>
      <c r="ID70" s="13">
        <v>0</v>
      </c>
      <c r="IE70" s="13">
        <v>8.1050000000000004</v>
      </c>
      <c r="IF70" s="13">
        <v>0</v>
      </c>
      <c r="IG70" s="13">
        <v>0</v>
      </c>
      <c r="IH70" s="13">
        <v>0</v>
      </c>
      <c r="II70" s="13">
        <v>20.286999999999999</v>
      </c>
      <c r="IJ70" s="13">
        <v>0</v>
      </c>
      <c r="IK70" s="13">
        <v>15.231</v>
      </c>
      <c r="IL70" s="13">
        <v>117.056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77.676000000000002</v>
      </c>
      <c r="IU70" s="13">
        <v>0</v>
      </c>
      <c r="IV70" s="13">
        <v>0</v>
      </c>
      <c r="IW70" s="13">
        <v>0</v>
      </c>
      <c r="IX70" s="13">
        <v>22.745000000000001</v>
      </c>
      <c r="IY70" s="13">
        <v>444.38799999999998</v>
      </c>
      <c r="IZ70" s="13">
        <v>110.459</v>
      </c>
      <c r="JA70" s="13">
        <v>81.870999999999995</v>
      </c>
      <c r="JB70" s="13">
        <v>3.5609999999999999</v>
      </c>
      <c r="JC70" s="13">
        <v>51.418999999999997</v>
      </c>
      <c r="JD70" s="13">
        <v>7.8E-2</v>
      </c>
      <c r="JE70" s="13">
        <v>11.172000000000001</v>
      </c>
      <c r="JF70" s="13">
        <v>79.397999999999996</v>
      </c>
      <c r="JG70" s="13">
        <v>79.397999999999996</v>
      </c>
      <c r="JH70" s="13">
        <v>0</v>
      </c>
      <c r="JI70" s="13">
        <v>0</v>
      </c>
      <c r="JJ70" s="13">
        <v>0</v>
      </c>
      <c r="JK70" s="13">
        <v>0</v>
      </c>
      <c r="JL70" s="13">
        <v>0</v>
      </c>
    </row>
    <row r="71" spans="1:272" outlineLevel="1">
      <c r="A71" s="3" t="s">
        <v>337</v>
      </c>
      <c r="B71" s="12">
        <v>63149.271999999997</v>
      </c>
      <c r="C71" s="12">
        <v>56080.506000000001</v>
      </c>
      <c r="D71" s="12">
        <v>1E-3</v>
      </c>
      <c r="E71" s="12">
        <v>39.383000000000003</v>
      </c>
      <c r="F71" s="12">
        <v>36.883000000000003</v>
      </c>
      <c r="G71" s="12">
        <v>7.6589999999999998</v>
      </c>
      <c r="H71" s="12">
        <v>1.1559999999999999</v>
      </c>
      <c r="I71" s="12">
        <v>0</v>
      </c>
      <c r="J71" s="12">
        <v>0</v>
      </c>
      <c r="K71" s="12">
        <v>1151.741</v>
      </c>
      <c r="L71" s="12">
        <v>0</v>
      </c>
      <c r="M71" s="12">
        <v>31.849</v>
      </c>
      <c r="N71" s="12">
        <v>10.936999999999999</v>
      </c>
      <c r="O71" s="12">
        <v>0</v>
      </c>
      <c r="P71" s="12">
        <v>0.82699999999999996</v>
      </c>
      <c r="Q71" s="12">
        <v>88.236999999999995</v>
      </c>
      <c r="R71" s="12">
        <v>3.944</v>
      </c>
      <c r="S71" s="12">
        <v>0.25700000000000001</v>
      </c>
      <c r="T71" s="12">
        <v>77.569000000000003</v>
      </c>
      <c r="U71" s="12">
        <v>0.56899999999999995</v>
      </c>
      <c r="V71" s="12">
        <v>2.931</v>
      </c>
      <c r="W71" s="12">
        <v>0</v>
      </c>
      <c r="X71" s="12">
        <v>2.5880000000000001</v>
      </c>
      <c r="Y71" s="12">
        <v>31.797000000000001</v>
      </c>
      <c r="Z71" s="12">
        <v>57.517000000000003</v>
      </c>
      <c r="AA71" s="12">
        <v>2300.598</v>
      </c>
      <c r="AB71" s="12">
        <v>0.371</v>
      </c>
      <c r="AC71" s="12">
        <v>295.24900000000002</v>
      </c>
      <c r="AD71" s="12">
        <v>6.2229999999999999</v>
      </c>
      <c r="AE71" s="12">
        <v>4.7809999999999997</v>
      </c>
      <c r="AF71" s="12">
        <v>4.2560000000000002</v>
      </c>
      <c r="AG71" s="12">
        <v>23.834</v>
      </c>
      <c r="AH71" s="12">
        <v>2.2309999999999999</v>
      </c>
      <c r="AI71" s="12">
        <v>4.4109999999999996</v>
      </c>
      <c r="AJ71" s="12">
        <v>0.38</v>
      </c>
      <c r="AK71" s="12">
        <v>1.4870000000000001</v>
      </c>
      <c r="AL71" s="12">
        <v>0.313</v>
      </c>
      <c r="AM71" s="12">
        <v>5.702</v>
      </c>
      <c r="AN71" s="12">
        <v>2.468</v>
      </c>
      <c r="AO71" s="12">
        <v>235.19800000000001</v>
      </c>
      <c r="AP71" s="12">
        <v>1346.9380000000001</v>
      </c>
      <c r="AQ71" s="12">
        <v>429.64600000000002</v>
      </c>
      <c r="AR71" s="12">
        <v>1151.819</v>
      </c>
      <c r="AS71" s="12">
        <v>1681.5429999999999</v>
      </c>
      <c r="AT71" s="12">
        <v>856.12699999999995</v>
      </c>
      <c r="AU71" s="12">
        <v>11.865</v>
      </c>
      <c r="AV71" s="12">
        <v>1368.7729999999999</v>
      </c>
      <c r="AW71" s="12">
        <v>425.19299999999998</v>
      </c>
      <c r="AX71" s="12">
        <v>1921.412</v>
      </c>
      <c r="AY71" s="12">
        <v>14.829000000000001</v>
      </c>
      <c r="AZ71" s="12">
        <v>31.937999999999999</v>
      </c>
      <c r="BA71" s="12">
        <v>212.048</v>
      </c>
      <c r="BB71" s="12">
        <v>15.115</v>
      </c>
      <c r="BC71" s="12">
        <v>23.297000000000001</v>
      </c>
      <c r="BD71" s="12">
        <v>30.056000000000001</v>
      </c>
      <c r="BE71" s="12">
        <v>75.129000000000005</v>
      </c>
      <c r="BF71" s="12">
        <v>750.78099999999995</v>
      </c>
      <c r="BG71" s="12">
        <v>4.9960000000000004</v>
      </c>
      <c r="BH71" s="12">
        <v>2.6160000000000001</v>
      </c>
      <c r="BI71" s="12">
        <v>105.42100000000001</v>
      </c>
      <c r="BJ71" s="12">
        <v>2.0539999999999998</v>
      </c>
      <c r="BK71" s="12">
        <v>26.928000000000001</v>
      </c>
      <c r="BL71" s="12">
        <v>2.2959999999999998</v>
      </c>
      <c r="BM71" s="12">
        <v>71.518000000000001</v>
      </c>
      <c r="BN71" s="12">
        <v>1269.98</v>
      </c>
      <c r="BO71" s="12">
        <v>4625.4560000000001</v>
      </c>
      <c r="BP71" s="12">
        <v>1266.0319999999999</v>
      </c>
      <c r="BQ71" s="12">
        <v>10.079000000000001</v>
      </c>
      <c r="BR71" s="12">
        <v>222.17599999999999</v>
      </c>
      <c r="BS71" s="12">
        <v>246.09299999999999</v>
      </c>
      <c r="BT71" s="12">
        <v>121.443</v>
      </c>
      <c r="BU71" s="12">
        <v>65.397999999999996</v>
      </c>
      <c r="BV71" s="12">
        <v>33.470999999999997</v>
      </c>
      <c r="BW71" s="12">
        <v>238.51499999999999</v>
      </c>
      <c r="BX71" s="12">
        <v>114.73099999999999</v>
      </c>
      <c r="BY71" s="12">
        <v>917.11599999999999</v>
      </c>
      <c r="BZ71" s="12">
        <v>41.006</v>
      </c>
      <c r="CA71" s="12">
        <v>135.08500000000001</v>
      </c>
      <c r="CB71" s="12">
        <v>326.32400000000001</v>
      </c>
      <c r="CC71" s="12">
        <v>568.95399999999995</v>
      </c>
      <c r="CD71" s="12">
        <v>243.47900000000001</v>
      </c>
      <c r="CE71" s="12">
        <v>59.018999999999998</v>
      </c>
      <c r="CF71" s="12">
        <v>16.597999999999999</v>
      </c>
      <c r="CG71" s="12">
        <v>39.868000000000002</v>
      </c>
      <c r="CH71" s="12">
        <v>33.482999999999997</v>
      </c>
      <c r="CI71" s="12">
        <v>3.9649999999999999</v>
      </c>
      <c r="CJ71" s="12">
        <v>63.292999999999999</v>
      </c>
      <c r="CK71" s="12">
        <v>39.677999999999997</v>
      </c>
      <c r="CL71" s="12">
        <v>60.585000000000001</v>
      </c>
      <c r="CM71" s="12">
        <v>68.582999999999998</v>
      </c>
      <c r="CN71" s="12">
        <v>85.271000000000001</v>
      </c>
      <c r="CO71" s="12">
        <v>82.234999999999999</v>
      </c>
      <c r="CP71" s="12">
        <v>31.695</v>
      </c>
      <c r="CQ71" s="12">
        <v>33.57</v>
      </c>
      <c r="CR71" s="12">
        <v>12.388999999999999</v>
      </c>
      <c r="CS71" s="12">
        <v>214.613</v>
      </c>
      <c r="CT71" s="12">
        <v>67.191000000000003</v>
      </c>
      <c r="CU71" s="12">
        <v>128.261</v>
      </c>
      <c r="CV71" s="12">
        <v>28.173999999999999</v>
      </c>
      <c r="CW71" s="12">
        <v>135.333</v>
      </c>
      <c r="CX71" s="12">
        <v>9.9250000000000007</v>
      </c>
      <c r="CY71" s="12">
        <v>31.733000000000001</v>
      </c>
      <c r="CZ71" s="12">
        <v>218.59299999999999</v>
      </c>
      <c r="DA71" s="12">
        <v>571.79200000000003</v>
      </c>
      <c r="DB71" s="12">
        <v>1412.7380000000001</v>
      </c>
      <c r="DC71" s="12">
        <v>607.75099999999998</v>
      </c>
      <c r="DD71" s="12">
        <v>1398.2809999999999</v>
      </c>
      <c r="DE71" s="12">
        <v>275.49200000000002</v>
      </c>
      <c r="DF71" s="12">
        <v>276.64499999999998</v>
      </c>
      <c r="DG71" s="12">
        <v>122.042</v>
      </c>
      <c r="DH71" s="12">
        <v>296.524</v>
      </c>
      <c r="DI71" s="12">
        <v>325.19400000000002</v>
      </c>
      <c r="DJ71" s="12">
        <v>446.04700000000003</v>
      </c>
      <c r="DK71" s="12">
        <v>40.677</v>
      </c>
      <c r="DL71" s="12">
        <v>91.424000000000007</v>
      </c>
      <c r="DM71" s="12">
        <v>3215.7629999999999</v>
      </c>
      <c r="DN71" s="12">
        <v>74.346000000000004</v>
      </c>
      <c r="DO71" s="12">
        <v>60.261000000000003</v>
      </c>
      <c r="DP71" s="12">
        <v>18.199000000000002</v>
      </c>
      <c r="DQ71" s="12">
        <v>47.841999999999999</v>
      </c>
      <c r="DR71" s="12">
        <v>162.197</v>
      </c>
      <c r="DS71" s="12">
        <v>92.924999999999997</v>
      </c>
      <c r="DT71" s="12">
        <v>74.38</v>
      </c>
      <c r="DU71" s="12">
        <v>2953.5909999999999</v>
      </c>
      <c r="DV71" s="12">
        <v>1908.7239999999999</v>
      </c>
      <c r="DW71" s="12">
        <v>1401.365</v>
      </c>
      <c r="DX71" s="12">
        <v>3000.1030000000001</v>
      </c>
      <c r="DY71" s="12">
        <v>0.13200000000000001</v>
      </c>
      <c r="DZ71" s="12">
        <v>1.5569999999999999</v>
      </c>
      <c r="EA71" s="12">
        <v>6.9139999999999997</v>
      </c>
      <c r="EB71" s="12">
        <v>5.1449999999999996</v>
      </c>
      <c r="EC71" s="12">
        <v>0.24099999999999999</v>
      </c>
      <c r="ED71" s="12">
        <v>631.97199999999998</v>
      </c>
      <c r="EE71" s="12">
        <v>98.506</v>
      </c>
      <c r="EF71" s="12">
        <v>101.893</v>
      </c>
      <c r="EG71" s="12">
        <v>2.5999999999999999E-2</v>
      </c>
      <c r="EH71" s="12">
        <v>3.1520000000000001</v>
      </c>
      <c r="EI71" s="12">
        <v>2.9460000000000002</v>
      </c>
      <c r="EJ71" s="12">
        <v>1.014</v>
      </c>
      <c r="EK71" s="12">
        <v>0</v>
      </c>
      <c r="EL71" s="12">
        <v>0</v>
      </c>
      <c r="EM71" s="12">
        <v>1.7470000000000001</v>
      </c>
      <c r="EN71" s="12">
        <v>0.192</v>
      </c>
      <c r="EO71" s="12">
        <v>5.0000000000000001E-3</v>
      </c>
      <c r="EP71" s="12">
        <v>7.1589999999999998</v>
      </c>
      <c r="EQ71" s="12">
        <v>0</v>
      </c>
      <c r="ER71" s="12">
        <v>8.1669999999999998</v>
      </c>
      <c r="ES71" s="12">
        <v>7.7629999999999999</v>
      </c>
      <c r="ET71" s="12">
        <v>95.028000000000006</v>
      </c>
      <c r="EU71" s="12">
        <v>0.42499999999999999</v>
      </c>
      <c r="EV71" s="12">
        <v>36.241</v>
      </c>
      <c r="EW71" s="12">
        <v>141.01400000000001</v>
      </c>
      <c r="EX71" s="12">
        <v>4.2450000000000001</v>
      </c>
      <c r="EY71" s="12">
        <v>62.643999999999998</v>
      </c>
      <c r="EZ71" s="12">
        <v>48.24</v>
      </c>
      <c r="FA71" s="12">
        <v>2.6190000000000002</v>
      </c>
      <c r="FB71" s="12">
        <v>37.622</v>
      </c>
      <c r="FC71" s="12">
        <v>3.4580000000000002</v>
      </c>
      <c r="FD71" s="12">
        <v>6.9459999999999997</v>
      </c>
      <c r="FE71" s="12">
        <v>1E-3</v>
      </c>
      <c r="FF71" s="12">
        <v>14.054</v>
      </c>
      <c r="FG71" s="12">
        <v>34.128</v>
      </c>
      <c r="FH71" s="12">
        <v>0.24</v>
      </c>
      <c r="FI71" s="12">
        <v>5.8869999999999996</v>
      </c>
      <c r="FJ71" s="12">
        <v>2.4449999999999998</v>
      </c>
      <c r="FK71" s="12">
        <v>3.5859999999999999</v>
      </c>
      <c r="FL71" s="12">
        <v>1E-3</v>
      </c>
      <c r="FM71" s="12">
        <v>15.154999999999999</v>
      </c>
      <c r="FN71" s="12">
        <v>7.0000000000000007E-2</v>
      </c>
      <c r="FO71" s="12">
        <v>35.168999999999997</v>
      </c>
      <c r="FP71" s="12">
        <v>45.4</v>
      </c>
      <c r="FQ71" s="12">
        <v>8.3450000000000006</v>
      </c>
      <c r="FR71" s="12">
        <v>16.393999999999998</v>
      </c>
      <c r="FS71" s="12">
        <v>6.0000000000000001E-3</v>
      </c>
      <c r="FT71" s="12">
        <v>1.5249999999999999</v>
      </c>
      <c r="FU71" s="12">
        <v>1.6080000000000001</v>
      </c>
      <c r="FV71" s="12">
        <v>5.5640000000000001</v>
      </c>
      <c r="FW71" s="12">
        <v>298.88400000000001</v>
      </c>
      <c r="FX71" s="12">
        <v>7.86</v>
      </c>
      <c r="FY71" s="12">
        <v>129.53399999999999</v>
      </c>
      <c r="FZ71" s="12">
        <v>37.357999999999997</v>
      </c>
      <c r="GA71" s="12">
        <v>13.462</v>
      </c>
      <c r="GB71" s="12">
        <v>11.595000000000001</v>
      </c>
      <c r="GC71" s="12">
        <v>161.97999999999999</v>
      </c>
      <c r="GD71" s="12">
        <v>1.093</v>
      </c>
      <c r="GE71" s="12">
        <v>143.24</v>
      </c>
      <c r="GF71" s="12">
        <v>1021.607</v>
      </c>
      <c r="GG71" s="12">
        <v>9.6319999999999997</v>
      </c>
      <c r="GH71" s="12">
        <v>45.158999999999999</v>
      </c>
      <c r="GI71" s="12">
        <v>144.876</v>
      </c>
      <c r="GJ71" s="12">
        <v>65.575999999999993</v>
      </c>
      <c r="GK71" s="12">
        <v>97.731999999999999</v>
      </c>
      <c r="GL71" s="12">
        <v>58.77</v>
      </c>
      <c r="GM71" s="12">
        <v>14.487</v>
      </c>
      <c r="GN71" s="12">
        <v>30.538</v>
      </c>
      <c r="GO71" s="12">
        <v>45.976999999999997</v>
      </c>
      <c r="GP71" s="12">
        <v>7.9660000000000002</v>
      </c>
      <c r="GQ71" s="12">
        <v>216.375</v>
      </c>
      <c r="GR71" s="12">
        <v>270.26600000000002</v>
      </c>
      <c r="GS71" s="12">
        <v>169.62200000000001</v>
      </c>
      <c r="GT71" s="12">
        <v>50.375</v>
      </c>
      <c r="GU71" s="12">
        <v>9.7710000000000008</v>
      </c>
      <c r="GV71" s="12">
        <v>26.975999999999999</v>
      </c>
      <c r="GW71" s="12">
        <v>24.786000000000001</v>
      </c>
      <c r="GX71" s="12">
        <v>936.98199999999997</v>
      </c>
      <c r="GY71" s="12">
        <v>0.45600000000000002</v>
      </c>
      <c r="GZ71" s="12">
        <v>704.63499999999999</v>
      </c>
      <c r="HA71" s="12">
        <v>7.5460000000000003</v>
      </c>
      <c r="HB71" s="12">
        <v>3.5089999999999999</v>
      </c>
      <c r="HC71" s="12">
        <v>50.338000000000001</v>
      </c>
      <c r="HD71" s="12">
        <v>1.38</v>
      </c>
      <c r="HE71" s="12">
        <v>351.03500000000003</v>
      </c>
      <c r="HF71" s="12">
        <v>54.112000000000002</v>
      </c>
      <c r="HG71" s="12">
        <v>28.116</v>
      </c>
      <c r="HH71" s="12">
        <v>10.784000000000001</v>
      </c>
      <c r="HI71" s="12">
        <v>10.220000000000001</v>
      </c>
      <c r="HJ71" s="12">
        <v>0.74099999999999999</v>
      </c>
      <c r="HK71" s="12">
        <v>6.1559999999999997</v>
      </c>
      <c r="HL71" s="12">
        <v>217.38</v>
      </c>
      <c r="HM71" s="12">
        <v>3.0819999999999999</v>
      </c>
      <c r="HN71" s="12">
        <v>94.989000000000004</v>
      </c>
      <c r="HO71" s="12">
        <v>0.26600000000000001</v>
      </c>
      <c r="HP71" s="12">
        <v>0.72799999999999998</v>
      </c>
      <c r="HQ71" s="12">
        <v>0.52700000000000002</v>
      </c>
      <c r="HR71" s="12">
        <v>8.7409999999999997</v>
      </c>
      <c r="HS71" s="12">
        <v>5.38</v>
      </c>
      <c r="HT71" s="12">
        <v>2.3620000000000001</v>
      </c>
      <c r="HU71" s="12">
        <v>8.58</v>
      </c>
      <c r="HV71" s="12">
        <v>63.091000000000001</v>
      </c>
      <c r="HW71" s="12">
        <v>4.29</v>
      </c>
      <c r="HX71" s="12">
        <v>214.03299999999999</v>
      </c>
      <c r="HY71" s="12">
        <v>27.454000000000001</v>
      </c>
      <c r="HZ71" s="12">
        <v>0.114</v>
      </c>
      <c r="IA71" s="12">
        <v>0</v>
      </c>
      <c r="IB71" s="12">
        <v>9.5579999999999998</v>
      </c>
      <c r="IC71" s="12">
        <v>16.341999999999999</v>
      </c>
      <c r="ID71" s="12">
        <v>19.605</v>
      </c>
      <c r="IE71" s="12">
        <v>8.6590000000000007</v>
      </c>
      <c r="IF71" s="12">
        <v>121.292</v>
      </c>
      <c r="IG71" s="12">
        <v>0.156</v>
      </c>
      <c r="IH71" s="12">
        <v>4.0570000000000004</v>
      </c>
      <c r="II71" s="12">
        <v>10.901</v>
      </c>
      <c r="IJ71" s="12">
        <v>32.201000000000001</v>
      </c>
      <c r="IK71" s="12">
        <v>1005.737</v>
      </c>
      <c r="IL71" s="12">
        <v>290.63900000000001</v>
      </c>
      <c r="IM71" s="12">
        <v>34.375</v>
      </c>
      <c r="IN71" s="12">
        <v>88.001000000000005</v>
      </c>
      <c r="IO71" s="12">
        <v>26.286000000000001</v>
      </c>
      <c r="IP71" s="12">
        <v>18.739999999999998</v>
      </c>
      <c r="IQ71" s="12">
        <v>57.639000000000003</v>
      </c>
      <c r="IR71" s="12">
        <v>8.6850000000000005</v>
      </c>
      <c r="IS71" s="12">
        <v>9.35</v>
      </c>
      <c r="IT71" s="12">
        <v>2.6469999999999998</v>
      </c>
      <c r="IU71" s="12">
        <v>5.4080000000000004</v>
      </c>
      <c r="IV71" s="12">
        <v>1.4710000000000001</v>
      </c>
      <c r="IW71" s="12">
        <v>0</v>
      </c>
      <c r="IX71" s="12">
        <v>51.2</v>
      </c>
      <c r="IY71" s="12">
        <v>382.32600000000002</v>
      </c>
      <c r="IZ71" s="12">
        <v>13.211</v>
      </c>
      <c r="JA71" s="12">
        <v>361.08199999999999</v>
      </c>
      <c r="JB71" s="12">
        <v>17.847999999999999</v>
      </c>
      <c r="JC71" s="12">
        <v>232.39099999999999</v>
      </c>
      <c r="JD71" s="12">
        <v>2.5179999999999998</v>
      </c>
      <c r="JE71" s="12">
        <v>29.684999999999999</v>
      </c>
      <c r="JF71" s="12">
        <v>7068.7659999999996</v>
      </c>
      <c r="JG71" s="12">
        <v>2894.605</v>
      </c>
      <c r="JH71" s="12">
        <v>0</v>
      </c>
      <c r="JI71" s="12">
        <v>0</v>
      </c>
      <c r="JJ71" s="12">
        <v>4174.1610000000001</v>
      </c>
      <c r="JK71" s="12">
        <v>0</v>
      </c>
      <c r="JL71" s="12">
        <v>0</v>
      </c>
    </row>
    <row r="72" spans="1:272" outlineLevel="1">
      <c r="A72" s="4" t="s">
        <v>338</v>
      </c>
      <c r="B72" s="13">
        <v>23638.925999999999</v>
      </c>
      <c r="C72" s="13">
        <v>15471.19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.13300000000000001</v>
      </c>
      <c r="N72" s="13">
        <v>0</v>
      </c>
      <c r="O72" s="13">
        <v>0</v>
      </c>
      <c r="P72" s="13">
        <v>0</v>
      </c>
      <c r="Q72" s="13">
        <v>0</v>
      </c>
      <c r="R72" s="13">
        <v>0.22800000000000001</v>
      </c>
      <c r="S72" s="13">
        <v>0</v>
      </c>
      <c r="T72" s="13">
        <v>3.2509999999999999</v>
      </c>
      <c r="U72" s="13">
        <v>0.114</v>
      </c>
      <c r="V72" s="13">
        <v>0.94899999999999995</v>
      </c>
      <c r="W72" s="13">
        <v>28.337</v>
      </c>
      <c r="X72" s="13">
        <v>1.7999999999999999E-2</v>
      </c>
      <c r="Y72" s="13">
        <v>1.9490000000000001</v>
      </c>
      <c r="Z72" s="13">
        <v>3.7629999999999999</v>
      </c>
      <c r="AA72" s="13">
        <v>259.649</v>
      </c>
      <c r="AB72" s="13">
        <v>30.928000000000001</v>
      </c>
      <c r="AC72" s="13">
        <v>5.3140000000000001</v>
      </c>
      <c r="AD72" s="13">
        <v>0.113</v>
      </c>
      <c r="AE72" s="13">
        <v>35.597999999999999</v>
      </c>
      <c r="AF72" s="13">
        <v>21.741</v>
      </c>
      <c r="AG72" s="13">
        <v>17.03</v>
      </c>
      <c r="AH72" s="13">
        <v>3.0000000000000001E-3</v>
      </c>
      <c r="AI72" s="13">
        <v>8.9999999999999993E-3</v>
      </c>
      <c r="AJ72" s="13">
        <v>1E-3</v>
      </c>
      <c r="AK72" s="13">
        <v>1.083</v>
      </c>
      <c r="AL72" s="13">
        <v>1.99</v>
      </c>
      <c r="AM72" s="13">
        <v>4.0000000000000001E-3</v>
      </c>
      <c r="AN72" s="13">
        <v>2.8530000000000002</v>
      </c>
      <c r="AO72" s="13">
        <v>0.39800000000000002</v>
      </c>
      <c r="AP72" s="13">
        <v>3.1589999999999998</v>
      </c>
      <c r="AQ72" s="13">
        <v>17.303000000000001</v>
      </c>
      <c r="AR72" s="13">
        <v>11.439</v>
      </c>
      <c r="AS72" s="13">
        <v>0.154</v>
      </c>
      <c r="AT72" s="13">
        <v>1.349</v>
      </c>
      <c r="AU72" s="13">
        <v>0.33700000000000002</v>
      </c>
      <c r="AV72" s="13">
        <v>4.4489999999999998</v>
      </c>
      <c r="AW72" s="13">
        <v>72.144000000000005</v>
      </c>
      <c r="AX72" s="13">
        <v>193.196</v>
      </c>
      <c r="AY72" s="13">
        <v>0.20300000000000001</v>
      </c>
      <c r="AZ72" s="13">
        <v>0.313</v>
      </c>
      <c r="BA72" s="13">
        <v>12.346</v>
      </c>
      <c r="BB72" s="13">
        <v>5.6289999999999996</v>
      </c>
      <c r="BC72" s="13">
        <v>0.71499999999999997</v>
      </c>
      <c r="BD72" s="13">
        <v>5.6130000000000004</v>
      </c>
      <c r="BE72" s="13">
        <v>33.472000000000001</v>
      </c>
      <c r="BF72" s="13">
        <v>345.40899999999999</v>
      </c>
      <c r="BG72" s="13">
        <v>1.1519999999999999</v>
      </c>
      <c r="BH72" s="13">
        <v>0.31</v>
      </c>
      <c r="BI72" s="13">
        <v>34.741</v>
      </c>
      <c r="BJ72" s="13">
        <v>0.28999999999999998</v>
      </c>
      <c r="BK72" s="13">
        <v>0.79600000000000004</v>
      </c>
      <c r="BL72" s="13">
        <v>0.79100000000000004</v>
      </c>
      <c r="BM72" s="13">
        <v>26.782</v>
      </c>
      <c r="BN72" s="13">
        <v>3.3540000000000001</v>
      </c>
      <c r="BO72" s="13">
        <v>501.43099999999998</v>
      </c>
      <c r="BP72" s="13">
        <v>590.87300000000005</v>
      </c>
      <c r="BQ72" s="13">
        <v>101.21299999999999</v>
      </c>
      <c r="BR72" s="13">
        <v>37.606999999999999</v>
      </c>
      <c r="BS72" s="13">
        <v>0.32100000000000001</v>
      </c>
      <c r="BT72" s="13">
        <v>17.524999999999999</v>
      </c>
      <c r="BU72" s="13">
        <v>24.12</v>
      </c>
      <c r="BV72" s="13">
        <v>0.57799999999999996</v>
      </c>
      <c r="BW72" s="13">
        <v>96.557000000000002</v>
      </c>
      <c r="BX72" s="13">
        <v>2.4769999999999999</v>
      </c>
      <c r="BY72" s="13">
        <v>197.90199999999999</v>
      </c>
      <c r="BZ72" s="13">
        <v>10.698</v>
      </c>
      <c r="CA72" s="13">
        <v>10.114000000000001</v>
      </c>
      <c r="CB72" s="13">
        <v>4.6820000000000004</v>
      </c>
      <c r="CC72" s="13">
        <v>0.129</v>
      </c>
      <c r="CD72" s="13">
        <v>9.6000000000000002E-2</v>
      </c>
      <c r="CE72" s="13">
        <v>9.5410000000000004</v>
      </c>
      <c r="CF72" s="13">
        <v>0.17599999999999999</v>
      </c>
      <c r="CG72" s="13">
        <v>3.1629999999999998</v>
      </c>
      <c r="CH72" s="13">
        <v>11.926</v>
      </c>
      <c r="CI72" s="13">
        <v>0.68799999999999994</v>
      </c>
      <c r="CJ72" s="13">
        <v>0.32400000000000001</v>
      </c>
      <c r="CK72" s="13">
        <v>0.34699999999999998</v>
      </c>
      <c r="CL72" s="13">
        <v>35.345999999999997</v>
      </c>
      <c r="CM72" s="13">
        <v>0.76900000000000002</v>
      </c>
      <c r="CN72" s="13">
        <v>1.9550000000000001</v>
      </c>
      <c r="CO72" s="13">
        <v>57.423999999999999</v>
      </c>
      <c r="CP72" s="13">
        <v>0.82</v>
      </c>
      <c r="CQ72" s="13">
        <v>3.5750000000000002</v>
      </c>
      <c r="CR72" s="13">
        <v>4.9000000000000002E-2</v>
      </c>
      <c r="CS72" s="13">
        <v>40.889000000000003</v>
      </c>
      <c r="CT72" s="13">
        <v>39.411000000000001</v>
      </c>
      <c r="CU72" s="13">
        <v>24.457000000000001</v>
      </c>
      <c r="CV72" s="13">
        <v>5.3109999999999999</v>
      </c>
      <c r="CW72" s="13">
        <v>24.373999999999999</v>
      </c>
      <c r="CX72" s="13">
        <v>9.1999999999999998E-2</v>
      </c>
      <c r="CY72" s="13">
        <v>14.095000000000001</v>
      </c>
      <c r="CZ72" s="13">
        <v>34.151000000000003</v>
      </c>
      <c r="DA72" s="13">
        <v>298.00900000000001</v>
      </c>
      <c r="DB72" s="13">
        <v>202.72800000000001</v>
      </c>
      <c r="DC72" s="13">
        <v>216.42099999999999</v>
      </c>
      <c r="DD72" s="13">
        <v>160.191</v>
      </c>
      <c r="DE72" s="13">
        <v>35.581000000000003</v>
      </c>
      <c r="DF72" s="13">
        <v>124.611</v>
      </c>
      <c r="DG72" s="13">
        <v>11.635</v>
      </c>
      <c r="DH72" s="13">
        <v>98.301000000000002</v>
      </c>
      <c r="DI72" s="13">
        <v>89.165000000000006</v>
      </c>
      <c r="DJ72" s="13">
        <v>101.173</v>
      </c>
      <c r="DK72" s="13">
        <v>1.786</v>
      </c>
      <c r="DL72" s="13">
        <v>0.84799999999999998</v>
      </c>
      <c r="DM72" s="13">
        <v>395.69499999999999</v>
      </c>
      <c r="DN72" s="13">
        <v>4.298</v>
      </c>
      <c r="DO72" s="13">
        <v>2.528</v>
      </c>
      <c r="DP72" s="13">
        <v>5.3680000000000003</v>
      </c>
      <c r="DQ72" s="13">
        <v>12.725</v>
      </c>
      <c r="DR72" s="13">
        <v>7.3879999999999999</v>
      </c>
      <c r="DS72" s="13">
        <v>7.7409999999999997</v>
      </c>
      <c r="DT72" s="13">
        <v>15.996</v>
      </c>
      <c r="DU72" s="13">
        <v>917.98400000000004</v>
      </c>
      <c r="DV72" s="13">
        <v>236.548</v>
      </c>
      <c r="DW72" s="13">
        <v>10.117000000000001</v>
      </c>
      <c r="DX72" s="13">
        <v>515.16899999999998</v>
      </c>
      <c r="DY72" s="13">
        <v>0.38200000000000001</v>
      </c>
      <c r="DZ72" s="13">
        <v>0.20300000000000001</v>
      </c>
      <c r="EA72" s="13">
        <v>0</v>
      </c>
      <c r="EB72" s="13">
        <v>4.5380000000000003</v>
      </c>
      <c r="EC72" s="13">
        <v>0.214</v>
      </c>
      <c r="ED72" s="13">
        <v>36.954999999999998</v>
      </c>
      <c r="EE72" s="13">
        <v>12.023999999999999</v>
      </c>
      <c r="EF72" s="13">
        <v>32.252000000000002</v>
      </c>
      <c r="EG72" s="13">
        <v>6.0000000000000001E-3</v>
      </c>
      <c r="EH72" s="13">
        <v>0.69299999999999995</v>
      </c>
      <c r="EI72" s="13">
        <v>0.64700000000000002</v>
      </c>
      <c r="EJ72" s="13">
        <v>0.224</v>
      </c>
      <c r="EK72" s="13">
        <v>0</v>
      </c>
      <c r="EL72" s="13">
        <v>0</v>
      </c>
      <c r="EM72" s="13">
        <v>0.38400000000000001</v>
      </c>
      <c r="EN72" s="13">
        <v>0.16900000000000001</v>
      </c>
      <c r="EO72" s="13">
        <v>1E-3</v>
      </c>
      <c r="EP72" s="13">
        <v>9.2999999999999999E-2</v>
      </c>
      <c r="EQ72" s="13">
        <v>0.13900000000000001</v>
      </c>
      <c r="ER72" s="13">
        <v>0.82299999999999995</v>
      </c>
      <c r="ES72" s="13">
        <v>2.6120000000000001</v>
      </c>
      <c r="ET72" s="13">
        <v>2.516</v>
      </c>
      <c r="EU72" s="13">
        <v>0.108</v>
      </c>
      <c r="EV72" s="13">
        <v>0.28199999999999997</v>
      </c>
      <c r="EW72" s="13">
        <v>1.377</v>
      </c>
      <c r="EX72" s="13">
        <v>0.26</v>
      </c>
      <c r="EY72" s="13">
        <v>2.867</v>
      </c>
      <c r="EZ72" s="13">
        <v>37.228999999999999</v>
      </c>
      <c r="FA72" s="13">
        <v>1.0999999999999999E-2</v>
      </c>
      <c r="FB72" s="13">
        <v>6.242</v>
      </c>
      <c r="FC72" s="13">
        <v>0.59</v>
      </c>
      <c r="FD72" s="13">
        <v>1.6579999999999999</v>
      </c>
      <c r="FE72" s="13">
        <v>0</v>
      </c>
      <c r="FF72" s="13">
        <v>1.123</v>
      </c>
      <c r="FG72" s="13">
        <v>21.437999999999999</v>
      </c>
      <c r="FH72" s="13">
        <v>0.152</v>
      </c>
      <c r="FI72" s="13">
        <v>0.45</v>
      </c>
      <c r="FJ72" s="13">
        <v>8.8999999999999996E-2</v>
      </c>
      <c r="FK72" s="13">
        <v>0.629</v>
      </c>
      <c r="FL72" s="13">
        <v>17.062000000000001</v>
      </c>
      <c r="FM72" s="13">
        <v>783.34500000000003</v>
      </c>
      <c r="FN72" s="13">
        <v>96.915999999999997</v>
      </c>
      <c r="FO72" s="13">
        <v>13.064</v>
      </c>
      <c r="FP72" s="13">
        <v>140.87899999999999</v>
      </c>
      <c r="FQ72" s="13">
        <v>3.03</v>
      </c>
      <c r="FR72" s="13">
        <v>64.349999999999994</v>
      </c>
      <c r="FS72" s="13">
        <v>9.4E-2</v>
      </c>
      <c r="FT72" s="13">
        <v>8.2490000000000006</v>
      </c>
      <c r="FU72" s="13">
        <v>194.76900000000001</v>
      </c>
      <c r="FV72" s="13">
        <v>8.0459999999999994</v>
      </c>
      <c r="FW72" s="13">
        <v>161.619</v>
      </c>
      <c r="FX72" s="13">
        <v>326.733</v>
      </c>
      <c r="FY72" s="13">
        <v>1.01</v>
      </c>
      <c r="FZ72" s="13">
        <v>1.59</v>
      </c>
      <c r="GA72" s="13">
        <v>0.35799999999999998</v>
      </c>
      <c r="GB72" s="13">
        <v>0.28599999999999998</v>
      </c>
      <c r="GC72" s="13">
        <v>1.7190000000000001</v>
      </c>
      <c r="GD72" s="13">
        <v>8.9999999999999993E-3</v>
      </c>
      <c r="GE72" s="13">
        <v>18.247</v>
      </c>
      <c r="GF72" s="13">
        <v>0.81699999999999995</v>
      </c>
      <c r="GG72" s="13">
        <v>0.69599999999999995</v>
      </c>
      <c r="GH72" s="13">
        <v>0.36</v>
      </c>
      <c r="GI72" s="13">
        <v>0.50900000000000001</v>
      </c>
      <c r="GJ72" s="13">
        <v>2.4409999999999998</v>
      </c>
      <c r="GK72" s="13">
        <v>147.12299999999999</v>
      </c>
      <c r="GL72" s="13">
        <v>1.5940000000000001</v>
      </c>
      <c r="GM72" s="13">
        <v>1.665</v>
      </c>
      <c r="GN72" s="13">
        <v>982.04600000000005</v>
      </c>
      <c r="GO72" s="13">
        <v>1.67</v>
      </c>
      <c r="GP72" s="13">
        <v>951.35199999999998</v>
      </c>
      <c r="GQ72" s="13">
        <v>434.13299999999998</v>
      </c>
      <c r="GR72" s="13">
        <v>21.658000000000001</v>
      </c>
      <c r="GS72" s="13">
        <v>0.39700000000000002</v>
      </c>
      <c r="GT72" s="13">
        <v>0.11</v>
      </c>
      <c r="GU72" s="13">
        <v>1.139</v>
      </c>
      <c r="GV72" s="13">
        <v>5.5750000000000002</v>
      </c>
      <c r="GW72" s="13">
        <v>2.3980000000000001</v>
      </c>
      <c r="GX72" s="13">
        <v>985.54</v>
      </c>
      <c r="GY72" s="13">
        <v>0.114</v>
      </c>
      <c r="GZ72" s="13">
        <v>637.76199999999994</v>
      </c>
      <c r="HA72" s="13">
        <v>4.4770000000000003</v>
      </c>
      <c r="HB72" s="13">
        <v>0.111</v>
      </c>
      <c r="HC72" s="13">
        <v>51.643999999999998</v>
      </c>
      <c r="HD72" s="13">
        <v>0.17699999999999999</v>
      </c>
      <c r="HE72" s="13">
        <v>105.13</v>
      </c>
      <c r="HF72" s="13">
        <v>9.3989999999999991</v>
      </c>
      <c r="HG72" s="13">
        <v>2.1459999999999999</v>
      </c>
      <c r="HH72" s="13">
        <v>0.39700000000000002</v>
      </c>
      <c r="HI72" s="13">
        <v>2.5000000000000001E-2</v>
      </c>
      <c r="HJ72" s="13">
        <v>4.4999999999999998E-2</v>
      </c>
      <c r="HK72" s="13">
        <v>0.94199999999999995</v>
      </c>
      <c r="HL72" s="13">
        <v>98.899000000000001</v>
      </c>
      <c r="HM72" s="13">
        <v>0.27800000000000002</v>
      </c>
      <c r="HN72" s="13">
        <v>35.835999999999999</v>
      </c>
      <c r="HO72" s="13">
        <v>3.4000000000000002E-2</v>
      </c>
      <c r="HP72" s="13">
        <v>0.16900000000000001</v>
      </c>
      <c r="HQ72" s="13">
        <v>0.02</v>
      </c>
      <c r="HR72" s="13">
        <v>1.1020000000000001</v>
      </c>
      <c r="HS72" s="13">
        <v>18.687000000000001</v>
      </c>
      <c r="HT72" s="13">
        <v>0.25600000000000001</v>
      </c>
      <c r="HU72" s="13">
        <v>5.7000000000000002E-2</v>
      </c>
      <c r="HV72" s="13">
        <v>17.986000000000001</v>
      </c>
      <c r="HW72" s="13">
        <v>9.0999999999999998E-2</v>
      </c>
      <c r="HX72" s="13">
        <v>0.93100000000000005</v>
      </c>
      <c r="HY72" s="13">
        <v>17.661000000000001</v>
      </c>
      <c r="HZ72" s="13">
        <v>1.0999999999999999E-2</v>
      </c>
      <c r="IA72" s="13">
        <v>0</v>
      </c>
      <c r="IB72" s="13">
        <v>32.21</v>
      </c>
      <c r="IC72" s="13">
        <v>1.335</v>
      </c>
      <c r="ID72" s="13">
        <v>33.075000000000003</v>
      </c>
      <c r="IE72" s="13">
        <v>18.119</v>
      </c>
      <c r="IF72" s="13">
        <v>65.988</v>
      </c>
      <c r="IG72" s="13">
        <v>8.5000000000000006E-2</v>
      </c>
      <c r="IH72" s="13">
        <v>2.157</v>
      </c>
      <c r="II72" s="13">
        <v>0.59599999999999997</v>
      </c>
      <c r="IJ72" s="13">
        <v>0.496</v>
      </c>
      <c r="IK72" s="13">
        <v>47.534999999999997</v>
      </c>
      <c r="IL72" s="13">
        <v>31.279</v>
      </c>
      <c r="IM72" s="13">
        <v>4.585</v>
      </c>
      <c r="IN72" s="13">
        <v>5.0149999999999997</v>
      </c>
      <c r="IO72" s="13">
        <v>3.016</v>
      </c>
      <c r="IP72" s="13">
        <v>2.129</v>
      </c>
      <c r="IQ72" s="13">
        <v>1.371</v>
      </c>
      <c r="IR72" s="13">
        <v>1.526</v>
      </c>
      <c r="IS72" s="13">
        <v>2.3650000000000002</v>
      </c>
      <c r="IT72" s="13">
        <v>0.23699999999999999</v>
      </c>
      <c r="IU72" s="13">
        <v>0.36699999999999999</v>
      </c>
      <c r="IV72" s="13">
        <v>0</v>
      </c>
      <c r="IW72" s="13">
        <v>0</v>
      </c>
      <c r="IX72" s="13">
        <v>116.054</v>
      </c>
      <c r="IY72" s="13">
        <v>548.28399999999999</v>
      </c>
      <c r="IZ72" s="13">
        <v>195.452</v>
      </c>
      <c r="JA72" s="13">
        <v>368.34800000000001</v>
      </c>
      <c r="JB72" s="13">
        <v>21.145</v>
      </c>
      <c r="JC72" s="13">
        <v>817.96500000000003</v>
      </c>
      <c r="JD72" s="13">
        <v>1.6679999999999999</v>
      </c>
      <c r="JE72" s="13">
        <v>24.309000000000001</v>
      </c>
      <c r="JF72" s="13">
        <v>8167.7359999999999</v>
      </c>
      <c r="JG72" s="13">
        <v>8167.54</v>
      </c>
      <c r="JH72" s="13">
        <v>0</v>
      </c>
      <c r="JI72" s="13">
        <v>0.19600000000000001</v>
      </c>
      <c r="JJ72" s="13">
        <v>0</v>
      </c>
      <c r="JK72" s="13">
        <v>0</v>
      </c>
      <c r="JL72" s="13">
        <v>0</v>
      </c>
    </row>
    <row r="73" spans="1:272" outlineLevel="1">
      <c r="A73" s="3" t="s">
        <v>339</v>
      </c>
      <c r="B73" s="12">
        <v>390099.26500000001</v>
      </c>
      <c r="C73" s="12">
        <v>390080.89199999999</v>
      </c>
      <c r="D73" s="12">
        <v>18.056999999999999</v>
      </c>
      <c r="E73" s="12">
        <v>1.377</v>
      </c>
      <c r="F73" s="12">
        <v>12.622</v>
      </c>
      <c r="G73" s="12">
        <v>0.748</v>
      </c>
      <c r="H73" s="12">
        <v>12.832000000000001</v>
      </c>
      <c r="I73" s="12">
        <v>0</v>
      </c>
      <c r="J73" s="12">
        <v>0</v>
      </c>
      <c r="K73" s="12">
        <v>0</v>
      </c>
      <c r="L73" s="12">
        <v>0</v>
      </c>
      <c r="M73" s="12">
        <v>2.2109999999999999</v>
      </c>
      <c r="N73" s="12">
        <v>0</v>
      </c>
      <c r="O73" s="12">
        <v>0</v>
      </c>
      <c r="P73" s="12">
        <v>0</v>
      </c>
      <c r="Q73" s="12">
        <v>0</v>
      </c>
      <c r="R73" s="12">
        <v>8.9120000000000008</v>
      </c>
      <c r="S73" s="12">
        <v>2.2839999999999998</v>
      </c>
      <c r="T73" s="12">
        <v>0.22700000000000001</v>
      </c>
      <c r="U73" s="12">
        <v>4.1000000000000002E-2</v>
      </c>
      <c r="V73" s="12">
        <v>0.60299999999999998</v>
      </c>
      <c r="W73" s="12">
        <v>32.048999999999999</v>
      </c>
      <c r="X73" s="12">
        <v>2.69</v>
      </c>
      <c r="Y73" s="12">
        <v>259.899</v>
      </c>
      <c r="Z73" s="12">
        <v>229.59800000000001</v>
      </c>
      <c r="AA73" s="12">
        <v>111.39700000000001</v>
      </c>
      <c r="AB73" s="12">
        <v>421.95100000000002</v>
      </c>
      <c r="AC73" s="12">
        <v>21.526</v>
      </c>
      <c r="AD73" s="12">
        <v>0.36</v>
      </c>
      <c r="AE73" s="12">
        <v>162.82300000000001</v>
      </c>
      <c r="AF73" s="12">
        <v>29.675999999999998</v>
      </c>
      <c r="AG73" s="12">
        <v>33.442</v>
      </c>
      <c r="AH73" s="12">
        <v>63.671999999999997</v>
      </c>
      <c r="AI73" s="12">
        <v>529.91300000000001</v>
      </c>
      <c r="AJ73" s="12">
        <v>5.66</v>
      </c>
      <c r="AK73" s="12">
        <v>10.866</v>
      </c>
      <c r="AL73" s="12">
        <v>5.492</v>
      </c>
      <c r="AM73" s="12">
        <v>0.996</v>
      </c>
      <c r="AN73" s="12">
        <v>19.728000000000002</v>
      </c>
      <c r="AO73" s="12">
        <v>6.2329999999999997</v>
      </c>
      <c r="AP73" s="12">
        <v>34.198999999999998</v>
      </c>
      <c r="AQ73" s="12">
        <v>11.063000000000001</v>
      </c>
      <c r="AR73" s="12">
        <v>7.2590000000000003</v>
      </c>
      <c r="AS73" s="12">
        <v>65.111999999999995</v>
      </c>
      <c r="AT73" s="12">
        <v>94.245999999999995</v>
      </c>
      <c r="AU73" s="12">
        <v>4.016</v>
      </c>
      <c r="AV73" s="12">
        <v>95.120999999999995</v>
      </c>
      <c r="AW73" s="12">
        <v>11.557</v>
      </c>
      <c r="AX73" s="12">
        <v>420.54899999999998</v>
      </c>
      <c r="AY73" s="12">
        <v>0.04</v>
      </c>
      <c r="AZ73" s="12">
        <v>11.618</v>
      </c>
      <c r="BA73" s="12">
        <v>34.048000000000002</v>
      </c>
      <c r="BB73" s="12">
        <v>1.3939999999999999</v>
      </c>
      <c r="BC73" s="12">
        <v>4.55</v>
      </c>
      <c r="BD73" s="12">
        <v>1.758</v>
      </c>
      <c r="BE73" s="12">
        <v>7.8250000000000002</v>
      </c>
      <c r="BF73" s="12">
        <v>4.9980000000000002</v>
      </c>
      <c r="BG73" s="12">
        <v>1.7000000000000001E-2</v>
      </c>
      <c r="BH73" s="12">
        <v>5.0839999999999996</v>
      </c>
      <c r="BI73" s="12">
        <v>13.077</v>
      </c>
      <c r="BJ73" s="12">
        <v>0.246</v>
      </c>
      <c r="BK73" s="12">
        <v>99.049000000000007</v>
      </c>
      <c r="BL73" s="12">
        <v>11.222</v>
      </c>
      <c r="BM73" s="12">
        <v>4.8890000000000002</v>
      </c>
      <c r="BN73" s="12">
        <v>111.285</v>
      </c>
      <c r="BO73" s="12">
        <v>86.572000000000003</v>
      </c>
      <c r="BP73" s="12">
        <v>25.864999999999998</v>
      </c>
      <c r="BQ73" s="12">
        <v>328415.43699999998</v>
      </c>
      <c r="BR73" s="12">
        <v>636.73099999999999</v>
      </c>
      <c r="BS73" s="12">
        <v>91.444000000000003</v>
      </c>
      <c r="BT73" s="12">
        <v>2.4830000000000001</v>
      </c>
      <c r="BU73" s="12">
        <v>39.825000000000003</v>
      </c>
      <c r="BV73" s="12">
        <v>49.326000000000001</v>
      </c>
      <c r="BW73" s="12">
        <v>94.558000000000007</v>
      </c>
      <c r="BX73" s="12">
        <v>38.280999999999999</v>
      </c>
      <c r="BY73" s="12">
        <v>114.81699999999999</v>
      </c>
      <c r="BZ73" s="12">
        <v>54.642000000000003</v>
      </c>
      <c r="CA73" s="12">
        <v>4.1509999999999998</v>
      </c>
      <c r="CB73" s="12">
        <v>14.553000000000001</v>
      </c>
      <c r="CC73" s="12">
        <v>2189.8240000000001</v>
      </c>
      <c r="CD73" s="12">
        <v>35.323999999999998</v>
      </c>
      <c r="CE73" s="12">
        <v>21.202000000000002</v>
      </c>
      <c r="CF73" s="12">
        <v>4763.8670000000002</v>
      </c>
      <c r="CG73" s="12">
        <v>155.58799999999999</v>
      </c>
      <c r="CH73" s="12">
        <v>8.407</v>
      </c>
      <c r="CI73" s="12">
        <v>268.86500000000001</v>
      </c>
      <c r="CJ73" s="12">
        <v>29.370999999999999</v>
      </c>
      <c r="CK73" s="12">
        <v>5.2320000000000002</v>
      </c>
      <c r="CL73" s="12">
        <v>7.2229999999999999</v>
      </c>
      <c r="CM73" s="12">
        <v>120.241</v>
      </c>
      <c r="CN73" s="12">
        <v>14.026</v>
      </c>
      <c r="CO73" s="12">
        <v>10.363</v>
      </c>
      <c r="CP73" s="12">
        <v>19.295000000000002</v>
      </c>
      <c r="CQ73" s="12">
        <v>37.582999999999998</v>
      </c>
      <c r="CR73" s="12">
        <v>25.46</v>
      </c>
      <c r="CS73" s="12">
        <v>26.29</v>
      </c>
      <c r="CT73" s="12">
        <v>52.145000000000003</v>
      </c>
      <c r="CU73" s="12">
        <v>3.8250000000000002</v>
      </c>
      <c r="CV73" s="12">
        <v>2.7610000000000001</v>
      </c>
      <c r="CW73" s="12">
        <v>5.7960000000000003</v>
      </c>
      <c r="CX73" s="12">
        <v>0.67700000000000005</v>
      </c>
      <c r="CY73" s="12">
        <v>9.1120000000000001</v>
      </c>
      <c r="CZ73" s="12">
        <v>30.425999999999998</v>
      </c>
      <c r="DA73" s="12">
        <v>1.4370000000000001</v>
      </c>
      <c r="DB73" s="12">
        <v>16.268999999999998</v>
      </c>
      <c r="DC73" s="12">
        <v>0.99399999999999999</v>
      </c>
      <c r="DD73" s="12">
        <v>88.066999999999993</v>
      </c>
      <c r="DE73" s="12">
        <v>5.4909999999999997</v>
      </c>
      <c r="DF73" s="12">
        <v>0.152</v>
      </c>
      <c r="DG73" s="12">
        <v>3.9780000000000002</v>
      </c>
      <c r="DH73" s="12">
        <v>63.892000000000003</v>
      </c>
      <c r="DI73" s="12">
        <v>90.602000000000004</v>
      </c>
      <c r="DJ73" s="12">
        <v>521.08900000000006</v>
      </c>
      <c r="DK73" s="12">
        <v>9.0519999999999996</v>
      </c>
      <c r="DL73" s="12">
        <v>10.67</v>
      </c>
      <c r="DM73" s="12">
        <v>368.33100000000002</v>
      </c>
      <c r="DN73" s="12">
        <v>143.88200000000001</v>
      </c>
      <c r="DO73" s="12">
        <v>3.7210000000000001</v>
      </c>
      <c r="DP73" s="12">
        <v>2.7490000000000001</v>
      </c>
      <c r="DQ73" s="12">
        <v>50.363999999999997</v>
      </c>
      <c r="DR73" s="12">
        <v>2.06</v>
      </c>
      <c r="DS73" s="12">
        <v>1.143</v>
      </c>
      <c r="DT73" s="12">
        <v>5.37</v>
      </c>
      <c r="DU73" s="12">
        <v>14.388999999999999</v>
      </c>
      <c r="DV73" s="12">
        <v>36.369</v>
      </c>
      <c r="DW73" s="12">
        <v>547.56700000000001</v>
      </c>
      <c r="DX73" s="12">
        <v>352.73200000000003</v>
      </c>
      <c r="DY73" s="12">
        <v>415.697</v>
      </c>
      <c r="DZ73" s="12">
        <v>20.486000000000001</v>
      </c>
      <c r="EA73" s="12">
        <v>97.683000000000007</v>
      </c>
      <c r="EB73" s="12">
        <v>4.7530000000000001</v>
      </c>
      <c r="EC73" s="12">
        <v>0.65100000000000002</v>
      </c>
      <c r="ED73" s="12">
        <v>42602.167000000001</v>
      </c>
      <c r="EE73" s="12">
        <v>484.57400000000001</v>
      </c>
      <c r="EF73" s="12">
        <v>2845.5160000000001</v>
      </c>
      <c r="EG73" s="12">
        <v>3.3260000000000001</v>
      </c>
      <c r="EH73" s="12">
        <v>58.542999999999999</v>
      </c>
      <c r="EI73" s="12">
        <v>28.637</v>
      </c>
      <c r="EJ73" s="12">
        <v>28.818999999999999</v>
      </c>
      <c r="EK73" s="12">
        <v>1.7000000000000001E-2</v>
      </c>
      <c r="EL73" s="12">
        <v>2.9000000000000001E-2</v>
      </c>
      <c r="EM73" s="12">
        <v>18.382999999999999</v>
      </c>
      <c r="EN73" s="12">
        <v>0.999</v>
      </c>
      <c r="EO73" s="12">
        <v>0.01</v>
      </c>
      <c r="EP73" s="12">
        <v>3.76</v>
      </c>
      <c r="EQ73" s="12">
        <v>3.9E-2</v>
      </c>
      <c r="ER73" s="12">
        <v>0.93400000000000005</v>
      </c>
      <c r="ES73" s="12">
        <v>2.4550000000000001</v>
      </c>
      <c r="ET73" s="12">
        <v>10.989000000000001</v>
      </c>
      <c r="EU73" s="12">
        <v>0.59199999999999997</v>
      </c>
      <c r="EV73" s="12">
        <v>0.32100000000000001</v>
      </c>
      <c r="EW73" s="12">
        <v>20.719000000000001</v>
      </c>
      <c r="EX73" s="12">
        <v>15.507</v>
      </c>
      <c r="EY73" s="12">
        <v>7.5960000000000001</v>
      </c>
      <c r="EZ73" s="12">
        <v>4.7110000000000003</v>
      </c>
      <c r="FA73" s="12">
        <v>1E-3</v>
      </c>
      <c r="FB73" s="12">
        <v>0.84599999999999997</v>
      </c>
      <c r="FC73" s="12">
        <v>0.04</v>
      </c>
      <c r="FD73" s="12">
        <v>2.016</v>
      </c>
      <c r="FE73" s="12">
        <v>1E-3</v>
      </c>
      <c r="FF73" s="12">
        <v>12.603999999999999</v>
      </c>
      <c r="FG73" s="12">
        <v>1.389</v>
      </c>
      <c r="FH73" s="12">
        <v>5.2999999999999999E-2</v>
      </c>
      <c r="FI73" s="12">
        <v>0.74299999999999999</v>
      </c>
      <c r="FJ73" s="12">
        <v>4.4999999999999998E-2</v>
      </c>
      <c r="FK73" s="12">
        <v>1.6E-2</v>
      </c>
      <c r="FL73" s="12">
        <v>0</v>
      </c>
      <c r="FM73" s="12">
        <v>0.06</v>
      </c>
      <c r="FN73" s="12">
        <v>4.2000000000000003E-2</v>
      </c>
      <c r="FO73" s="12">
        <v>4.0000000000000001E-3</v>
      </c>
      <c r="FP73" s="12">
        <v>0.61599999999999999</v>
      </c>
      <c r="FQ73" s="12">
        <v>1E-3</v>
      </c>
      <c r="FR73" s="12">
        <v>0.02</v>
      </c>
      <c r="FS73" s="12">
        <v>5.0999999999999997E-2</v>
      </c>
      <c r="FT73" s="12">
        <v>5.3999999999999999E-2</v>
      </c>
      <c r="FU73" s="12">
        <v>0.16900000000000001</v>
      </c>
      <c r="FV73" s="12">
        <v>1E-3</v>
      </c>
      <c r="FW73" s="12">
        <v>24.414000000000001</v>
      </c>
      <c r="FX73" s="12">
        <v>0.67900000000000005</v>
      </c>
      <c r="FY73" s="12">
        <v>0.51500000000000001</v>
      </c>
      <c r="FZ73" s="12">
        <v>0.49099999999999999</v>
      </c>
      <c r="GA73" s="12">
        <v>0.871</v>
      </c>
      <c r="GB73" s="12">
        <v>6.9000000000000006E-2</v>
      </c>
      <c r="GC73" s="12">
        <v>1.744</v>
      </c>
      <c r="GD73" s="12">
        <v>5.0000000000000001E-3</v>
      </c>
      <c r="GE73" s="12">
        <v>2.2010000000000001</v>
      </c>
      <c r="GF73" s="12">
        <v>4.665</v>
      </c>
      <c r="GG73" s="12">
        <v>5.2789999999999999</v>
      </c>
      <c r="GH73" s="12">
        <v>0.113</v>
      </c>
      <c r="GI73" s="12">
        <v>0.16200000000000001</v>
      </c>
      <c r="GJ73" s="12">
        <v>0.57399999999999995</v>
      </c>
      <c r="GK73" s="12">
        <v>4.657</v>
      </c>
      <c r="GL73" s="12">
        <v>0.77700000000000002</v>
      </c>
      <c r="GM73" s="12">
        <v>0.35699999999999998</v>
      </c>
      <c r="GN73" s="12">
        <v>2.5350000000000001</v>
      </c>
      <c r="GO73" s="12">
        <v>25.742999999999999</v>
      </c>
      <c r="GP73" s="12">
        <v>0.26800000000000002</v>
      </c>
      <c r="GQ73" s="12">
        <v>45.048000000000002</v>
      </c>
      <c r="GR73" s="12">
        <v>0.89300000000000002</v>
      </c>
      <c r="GS73" s="12">
        <v>2.5550000000000002</v>
      </c>
      <c r="GT73" s="12">
        <v>4.8310000000000004</v>
      </c>
      <c r="GU73" s="12">
        <v>1.306</v>
      </c>
      <c r="GV73" s="12">
        <v>3.847</v>
      </c>
      <c r="GW73" s="12">
        <v>1.5649999999999999</v>
      </c>
      <c r="GX73" s="12">
        <v>7.165</v>
      </c>
      <c r="GY73" s="12">
        <v>0.441</v>
      </c>
      <c r="GZ73" s="12">
        <v>5.91</v>
      </c>
      <c r="HA73" s="12">
        <v>0.221</v>
      </c>
      <c r="HB73" s="12">
        <v>7.5999999999999998E-2</v>
      </c>
      <c r="HC73" s="12">
        <v>0.28199999999999997</v>
      </c>
      <c r="HD73" s="12">
        <v>4.0000000000000001E-3</v>
      </c>
      <c r="HE73" s="12">
        <v>18.79</v>
      </c>
      <c r="HF73" s="12">
        <v>0.48199999999999998</v>
      </c>
      <c r="HG73" s="12">
        <v>0.13300000000000001</v>
      </c>
      <c r="HH73" s="12">
        <v>1.9E-2</v>
      </c>
      <c r="HI73" s="12">
        <v>0.23799999999999999</v>
      </c>
      <c r="HJ73" s="12">
        <v>1E-3</v>
      </c>
      <c r="HK73" s="12">
        <v>0.39100000000000001</v>
      </c>
      <c r="HL73" s="12">
        <v>4.1769999999999996</v>
      </c>
      <c r="HM73" s="12">
        <v>1E-3</v>
      </c>
      <c r="HN73" s="12">
        <v>1.397</v>
      </c>
      <c r="HO73" s="12">
        <v>2.4E-2</v>
      </c>
      <c r="HP73" s="12">
        <v>1.2999999999999999E-2</v>
      </c>
      <c r="HQ73" s="12">
        <v>4.3999999999999997E-2</v>
      </c>
      <c r="HR73" s="12">
        <v>0.26700000000000002</v>
      </c>
      <c r="HS73" s="12">
        <v>0.11899999999999999</v>
      </c>
      <c r="HT73" s="12">
        <v>0.16800000000000001</v>
      </c>
      <c r="HU73" s="12">
        <v>8.9999999999999993E-3</v>
      </c>
      <c r="HV73" s="12">
        <v>0.215</v>
      </c>
      <c r="HW73" s="12">
        <v>6.9000000000000006E-2</v>
      </c>
      <c r="HX73" s="12">
        <v>0.128</v>
      </c>
      <c r="HY73" s="12">
        <v>0.37</v>
      </c>
      <c r="HZ73" s="12">
        <v>4.0000000000000001E-3</v>
      </c>
      <c r="IA73" s="12">
        <v>0</v>
      </c>
      <c r="IB73" s="12">
        <v>1.7999999999999999E-2</v>
      </c>
      <c r="IC73" s="12">
        <v>0.19</v>
      </c>
      <c r="ID73" s="12">
        <v>0.22</v>
      </c>
      <c r="IE73" s="12">
        <v>0.66400000000000003</v>
      </c>
      <c r="IF73" s="12">
        <v>39.438000000000002</v>
      </c>
      <c r="IG73" s="12">
        <v>9.6000000000000002E-2</v>
      </c>
      <c r="IH73" s="12">
        <v>0.23499999999999999</v>
      </c>
      <c r="II73" s="12">
        <v>2.3010000000000002</v>
      </c>
      <c r="IJ73" s="12">
        <v>0.26500000000000001</v>
      </c>
      <c r="IK73" s="12">
        <v>32.046999999999997</v>
      </c>
      <c r="IL73" s="12">
        <v>46.639000000000003</v>
      </c>
      <c r="IM73" s="12">
        <v>6.2329999999999997</v>
      </c>
      <c r="IN73" s="12">
        <v>5.3520000000000003</v>
      </c>
      <c r="IO73" s="12">
        <v>1.7070000000000001</v>
      </c>
      <c r="IP73" s="12">
        <v>0.59599999999999997</v>
      </c>
      <c r="IQ73" s="12">
        <v>0.82</v>
      </c>
      <c r="IR73" s="12">
        <v>0.55700000000000005</v>
      </c>
      <c r="IS73" s="12">
        <v>0.114</v>
      </c>
      <c r="IT73" s="12">
        <v>6.0999999999999999E-2</v>
      </c>
      <c r="IU73" s="12">
        <v>8.3770000000000007</v>
      </c>
      <c r="IV73" s="12">
        <v>3.7210000000000001</v>
      </c>
      <c r="IW73" s="12">
        <v>0</v>
      </c>
      <c r="IX73" s="12">
        <v>2.4369999999999998</v>
      </c>
      <c r="IY73" s="12">
        <v>23.087</v>
      </c>
      <c r="IZ73" s="12">
        <v>5.66</v>
      </c>
      <c r="JA73" s="12">
        <v>44.316000000000003</v>
      </c>
      <c r="JB73" s="12">
        <v>0.71899999999999997</v>
      </c>
      <c r="JC73" s="12">
        <v>3.5</v>
      </c>
      <c r="JD73" s="12">
        <v>0</v>
      </c>
      <c r="JE73" s="12">
        <v>63.45</v>
      </c>
      <c r="JF73" s="12">
        <v>18.373000000000001</v>
      </c>
      <c r="JG73" s="12">
        <v>18.373000000000001</v>
      </c>
      <c r="JH73" s="12">
        <v>0</v>
      </c>
      <c r="JI73" s="12">
        <v>0</v>
      </c>
      <c r="JJ73" s="12">
        <v>0</v>
      </c>
      <c r="JK73" s="12">
        <v>0</v>
      </c>
      <c r="JL73" s="12">
        <v>0</v>
      </c>
    </row>
    <row r="74" spans="1:272" outlineLevel="1">
      <c r="A74" s="4" t="s">
        <v>340</v>
      </c>
      <c r="B74" s="13">
        <v>320162.02100000001</v>
      </c>
      <c r="C74" s="13">
        <v>304051.92200000002</v>
      </c>
      <c r="D74" s="13">
        <v>9.6000000000000002E-2</v>
      </c>
      <c r="E74" s="13">
        <v>1.7000000000000001E-2</v>
      </c>
      <c r="F74" s="13">
        <v>1.9E-2</v>
      </c>
      <c r="G74" s="13">
        <v>0</v>
      </c>
      <c r="H74" s="13">
        <v>3.6999999999999998E-2</v>
      </c>
      <c r="I74" s="13">
        <v>0</v>
      </c>
      <c r="J74" s="13">
        <v>0</v>
      </c>
      <c r="K74" s="13">
        <v>80.905000000000001</v>
      </c>
      <c r="L74" s="13">
        <v>0</v>
      </c>
      <c r="M74" s="13">
        <v>1.546</v>
      </c>
      <c r="N74" s="13">
        <v>0</v>
      </c>
      <c r="O74" s="13">
        <v>0</v>
      </c>
      <c r="P74" s="13">
        <v>0</v>
      </c>
      <c r="Q74" s="13">
        <v>0</v>
      </c>
      <c r="R74" s="13">
        <v>2.4430000000000001</v>
      </c>
      <c r="S74" s="13">
        <v>0.16200000000000001</v>
      </c>
      <c r="T74" s="13">
        <v>4.8109999999999999</v>
      </c>
      <c r="U74" s="13">
        <v>0.09</v>
      </c>
      <c r="V74" s="13">
        <v>0</v>
      </c>
      <c r="W74" s="13">
        <v>28753.944</v>
      </c>
      <c r="X74" s="13">
        <v>189.149</v>
      </c>
      <c r="Y74" s="13">
        <v>1754.452</v>
      </c>
      <c r="Z74" s="13">
        <v>1464.396</v>
      </c>
      <c r="AA74" s="13">
        <v>332.94099999999997</v>
      </c>
      <c r="AB74" s="13">
        <v>2656.7370000000001</v>
      </c>
      <c r="AC74" s="13">
        <v>11.486000000000001</v>
      </c>
      <c r="AD74" s="13">
        <v>79.783000000000001</v>
      </c>
      <c r="AE74" s="13">
        <v>841.65200000000004</v>
      </c>
      <c r="AF74" s="13">
        <v>129.46899999999999</v>
      </c>
      <c r="AG74" s="13">
        <v>138.90700000000001</v>
      </c>
      <c r="AH74" s="13">
        <v>14.109</v>
      </c>
      <c r="AI74" s="13">
        <v>142.381</v>
      </c>
      <c r="AJ74" s="13">
        <v>21.085999999999999</v>
      </c>
      <c r="AK74" s="13">
        <v>49.624000000000002</v>
      </c>
      <c r="AL74" s="13">
        <v>17.109000000000002</v>
      </c>
      <c r="AM74" s="13">
        <v>2.746</v>
      </c>
      <c r="AN74" s="13">
        <v>57.622</v>
      </c>
      <c r="AO74" s="13">
        <v>1163.568</v>
      </c>
      <c r="AP74" s="13">
        <v>1126.9069999999999</v>
      </c>
      <c r="AQ74" s="13">
        <v>1322.2739999999999</v>
      </c>
      <c r="AR74" s="13">
        <v>1163.645</v>
      </c>
      <c r="AS74" s="13">
        <v>479.72199999999998</v>
      </c>
      <c r="AT74" s="13">
        <v>238.00200000000001</v>
      </c>
      <c r="AU74" s="13">
        <v>91.242000000000004</v>
      </c>
      <c r="AV74" s="13">
        <v>4470.6109999999999</v>
      </c>
      <c r="AW74" s="13">
        <v>2832.556</v>
      </c>
      <c r="AX74" s="13">
        <v>12089.53</v>
      </c>
      <c r="AY74" s="13">
        <v>7.1390000000000002</v>
      </c>
      <c r="AZ74" s="13">
        <v>62.963999999999999</v>
      </c>
      <c r="BA74" s="13">
        <v>1227.4390000000001</v>
      </c>
      <c r="BB74" s="13">
        <v>287.36200000000002</v>
      </c>
      <c r="BC74" s="13">
        <v>5.5609999999999999</v>
      </c>
      <c r="BD74" s="13">
        <v>186.167</v>
      </c>
      <c r="BE74" s="13">
        <v>44.530999999999999</v>
      </c>
      <c r="BF74" s="13">
        <v>311.38900000000001</v>
      </c>
      <c r="BG74" s="13">
        <v>0.38800000000000001</v>
      </c>
      <c r="BH74" s="13">
        <v>457.78</v>
      </c>
      <c r="BI74" s="13">
        <v>73.415999999999997</v>
      </c>
      <c r="BJ74" s="13">
        <v>8.1660000000000004</v>
      </c>
      <c r="BK74" s="13">
        <v>217.75700000000001</v>
      </c>
      <c r="BL74" s="13">
        <v>0</v>
      </c>
      <c r="BM74" s="13">
        <v>0.59599999999999997</v>
      </c>
      <c r="BN74" s="13">
        <v>400.71100000000001</v>
      </c>
      <c r="BO74" s="13">
        <v>1618.9580000000001</v>
      </c>
      <c r="BP74" s="13">
        <v>31.49</v>
      </c>
      <c r="BQ74" s="13">
        <v>6964.5039999999999</v>
      </c>
      <c r="BR74" s="13">
        <v>58283.841</v>
      </c>
      <c r="BS74" s="13">
        <v>37585.612999999998</v>
      </c>
      <c r="BT74" s="13">
        <v>8115.8310000000001</v>
      </c>
      <c r="BU74" s="13">
        <v>29190.184000000001</v>
      </c>
      <c r="BV74" s="13">
        <v>5185.2489999999998</v>
      </c>
      <c r="BW74" s="13">
        <v>25016.454000000002</v>
      </c>
      <c r="BX74" s="13">
        <v>4364.527</v>
      </c>
      <c r="BY74" s="13">
        <v>6685.6090000000004</v>
      </c>
      <c r="BZ74" s="13">
        <v>1167.319</v>
      </c>
      <c r="CA74" s="13">
        <v>962.58299999999997</v>
      </c>
      <c r="CB74" s="13">
        <v>3330.5549999999998</v>
      </c>
      <c r="CC74" s="13">
        <v>69.173000000000002</v>
      </c>
      <c r="CD74" s="13">
        <v>276.60399999999998</v>
      </c>
      <c r="CE74" s="13">
        <v>465.45699999999999</v>
      </c>
      <c r="CF74" s="13">
        <v>266.13</v>
      </c>
      <c r="CG74" s="13">
        <v>185.28299999999999</v>
      </c>
      <c r="CH74" s="13">
        <v>65.635000000000005</v>
      </c>
      <c r="CI74" s="13">
        <v>1398.7159999999999</v>
      </c>
      <c r="CJ74" s="13">
        <v>110.208</v>
      </c>
      <c r="CK74" s="13">
        <v>8.9999999999999993E-3</v>
      </c>
      <c r="CL74" s="13">
        <v>189.83099999999999</v>
      </c>
      <c r="CM74" s="13">
        <v>52.798999999999999</v>
      </c>
      <c r="CN74" s="13">
        <v>84.301000000000002</v>
      </c>
      <c r="CO74" s="13">
        <v>6.9720000000000004</v>
      </c>
      <c r="CP74" s="13">
        <v>119.375</v>
      </c>
      <c r="CQ74" s="13">
        <v>49.427999999999997</v>
      </c>
      <c r="CR74" s="13">
        <v>83.421999999999997</v>
      </c>
      <c r="CS74" s="13">
        <v>21.748999999999999</v>
      </c>
      <c r="CT74" s="13">
        <v>26.867999999999999</v>
      </c>
      <c r="CU74" s="13">
        <v>3.645</v>
      </c>
      <c r="CV74" s="13">
        <v>1.532</v>
      </c>
      <c r="CW74" s="13">
        <v>27.904</v>
      </c>
      <c r="CX74" s="13">
        <v>0.253</v>
      </c>
      <c r="CY74" s="13">
        <v>15.738</v>
      </c>
      <c r="CZ74" s="13">
        <v>63.037999999999997</v>
      </c>
      <c r="DA74" s="13">
        <v>61.070999999999998</v>
      </c>
      <c r="DB74" s="13">
        <v>175.232</v>
      </c>
      <c r="DC74" s="13">
        <v>6.07</v>
      </c>
      <c r="DD74" s="13">
        <v>219.346</v>
      </c>
      <c r="DE74" s="13">
        <v>10.819000000000001</v>
      </c>
      <c r="DF74" s="13">
        <v>0.45300000000000001</v>
      </c>
      <c r="DG74" s="13">
        <v>14.163</v>
      </c>
      <c r="DH74" s="13">
        <v>402.78100000000001</v>
      </c>
      <c r="DI74" s="13">
        <v>36.633000000000003</v>
      </c>
      <c r="DJ74" s="13">
        <v>866.70500000000004</v>
      </c>
      <c r="DK74" s="13">
        <v>10.545999999999999</v>
      </c>
      <c r="DL74" s="13">
        <v>18.417000000000002</v>
      </c>
      <c r="DM74" s="13">
        <v>3107.05</v>
      </c>
      <c r="DN74" s="13">
        <v>3.19</v>
      </c>
      <c r="DO74" s="13">
        <v>74.807000000000002</v>
      </c>
      <c r="DP74" s="13">
        <v>17.981999999999999</v>
      </c>
      <c r="DQ74" s="13">
        <v>2.9990000000000001</v>
      </c>
      <c r="DR74" s="13">
        <v>72.153000000000006</v>
      </c>
      <c r="DS74" s="13">
        <v>17.62</v>
      </c>
      <c r="DT74" s="13">
        <v>8.1850000000000005</v>
      </c>
      <c r="DU74" s="13">
        <v>460.74400000000003</v>
      </c>
      <c r="DV74" s="13">
        <v>1812.2139999999999</v>
      </c>
      <c r="DW74" s="13">
        <v>1949.086</v>
      </c>
      <c r="DX74" s="13">
        <v>1690.0219999999999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6681.45</v>
      </c>
      <c r="EE74" s="13">
        <v>1182.886</v>
      </c>
      <c r="EF74" s="13">
        <v>7829.3729999999996</v>
      </c>
      <c r="EG74" s="13">
        <v>1.0489999999999999</v>
      </c>
      <c r="EH74" s="13">
        <v>161.30699999999999</v>
      </c>
      <c r="EI74" s="13">
        <v>78.906000000000006</v>
      </c>
      <c r="EJ74" s="13">
        <v>79.408000000000001</v>
      </c>
      <c r="EK74" s="13">
        <v>7.0000000000000007E-2</v>
      </c>
      <c r="EL74" s="13">
        <v>5.3999999999999999E-2</v>
      </c>
      <c r="EM74" s="13">
        <v>50.655000000000001</v>
      </c>
      <c r="EN74" s="13">
        <v>0</v>
      </c>
      <c r="EO74" s="13">
        <v>3.1E-2</v>
      </c>
      <c r="EP74" s="13">
        <v>11.154</v>
      </c>
      <c r="EQ74" s="13">
        <v>0</v>
      </c>
      <c r="ER74" s="13">
        <v>4.234</v>
      </c>
      <c r="ES74" s="13">
        <v>4.6890000000000001</v>
      </c>
      <c r="ET74" s="13">
        <v>31.233000000000001</v>
      </c>
      <c r="EU74" s="13">
        <v>1.663</v>
      </c>
      <c r="EV74" s="13">
        <v>0.97699999999999998</v>
      </c>
      <c r="EW74" s="13">
        <v>57.09</v>
      </c>
      <c r="EX74" s="13">
        <v>42.725999999999999</v>
      </c>
      <c r="EY74" s="13">
        <v>159.91399999999999</v>
      </c>
      <c r="EZ74" s="13">
        <v>25.585999999999999</v>
      </c>
      <c r="FA74" s="13">
        <v>1E-3</v>
      </c>
      <c r="FB74" s="13">
        <v>2.5059999999999998</v>
      </c>
      <c r="FC74" s="13">
        <v>0.11</v>
      </c>
      <c r="FD74" s="13">
        <v>7.7380000000000004</v>
      </c>
      <c r="FE74" s="13">
        <v>1E-3</v>
      </c>
      <c r="FF74" s="13">
        <v>34.726999999999997</v>
      </c>
      <c r="FG74" s="13">
        <v>3.83</v>
      </c>
      <c r="FH74" s="13">
        <v>0.14899999999999999</v>
      </c>
      <c r="FI74" s="13">
        <v>2.0489999999999999</v>
      </c>
      <c r="FJ74" s="13">
        <v>0.20699999999999999</v>
      </c>
      <c r="FK74" s="13">
        <v>8.2000000000000003E-2</v>
      </c>
      <c r="FL74" s="13">
        <v>0</v>
      </c>
      <c r="FM74" s="13">
        <v>0.63400000000000001</v>
      </c>
      <c r="FN74" s="13">
        <v>1.7789999999999999</v>
      </c>
      <c r="FO74" s="13">
        <v>0.04</v>
      </c>
      <c r="FP74" s="13">
        <v>3.7309999999999999</v>
      </c>
      <c r="FQ74" s="13">
        <v>1.4E-2</v>
      </c>
      <c r="FR74" s="13">
        <v>5.0000000000000001E-3</v>
      </c>
      <c r="FS74" s="13">
        <v>0</v>
      </c>
      <c r="FT74" s="13">
        <v>7.1999999999999995E-2</v>
      </c>
      <c r="FU74" s="13">
        <v>1.788</v>
      </c>
      <c r="FV74" s="13">
        <v>8.9999999999999993E-3</v>
      </c>
      <c r="FW74" s="13">
        <v>79.393000000000001</v>
      </c>
      <c r="FX74" s="13">
        <v>2.0249999999999999</v>
      </c>
      <c r="FY74" s="13">
        <v>1.679</v>
      </c>
      <c r="FZ74" s="13">
        <v>2.0950000000000002</v>
      </c>
      <c r="GA74" s="13">
        <v>2.403</v>
      </c>
      <c r="GB74" s="13">
        <v>2.6059999999999999</v>
      </c>
      <c r="GC74" s="13">
        <v>21.292000000000002</v>
      </c>
      <c r="GD74" s="13">
        <v>1.4999999999999999E-2</v>
      </c>
      <c r="GE74" s="13">
        <v>6.3209999999999997</v>
      </c>
      <c r="GF74" s="13">
        <v>161.55600000000001</v>
      </c>
      <c r="GG74" s="13">
        <v>2.298</v>
      </c>
      <c r="GH74" s="13">
        <v>2.4700000000000002</v>
      </c>
      <c r="GI74" s="13">
        <v>0.44700000000000001</v>
      </c>
      <c r="GJ74" s="13">
        <v>2.8090000000000002</v>
      </c>
      <c r="GK74" s="13">
        <v>60.267000000000003</v>
      </c>
      <c r="GL74" s="13">
        <v>4.9930000000000003</v>
      </c>
      <c r="GM74" s="13">
        <v>0.98899999999999999</v>
      </c>
      <c r="GN74" s="13">
        <v>9.327</v>
      </c>
      <c r="GO74" s="13">
        <v>71.424000000000007</v>
      </c>
      <c r="GP74" s="13">
        <v>0.752</v>
      </c>
      <c r="GQ74" s="13">
        <v>0.55400000000000005</v>
      </c>
      <c r="GR74" s="13">
        <v>2.456</v>
      </c>
      <c r="GS74" s="13">
        <v>7.0419999999999998</v>
      </c>
      <c r="GT74" s="13">
        <v>12.631</v>
      </c>
      <c r="GU74" s="13">
        <v>17.538</v>
      </c>
      <c r="GV74" s="13">
        <v>2.6120000000000001</v>
      </c>
      <c r="GW74" s="13">
        <v>924.83900000000006</v>
      </c>
      <c r="GX74" s="13">
        <v>1151.1369999999999</v>
      </c>
      <c r="GY74" s="13">
        <v>1.2170000000000001</v>
      </c>
      <c r="GZ74" s="13">
        <v>261.73599999999999</v>
      </c>
      <c r="HA74" s="13">
        <v>0.63500000000000001</v>
      </c>
      <c r="HB74" s="13">
        <v>0.21</v>
      </c>
      <c r="HC74" s="13">
        <v>26.385999999999999</v>
      </c>
      <c r="HD74" s="13">
        <v>1.0999999999999999E-2</v>
      </c>
      <c r="HE74" s="13">
        <v>2972.12</v>
      </c>
      <c r="HF74" s="13">
        <v>142.386</v>
      </c>
      <c r="HG74" s="13">
        <v>30.562999999999999</v>
      </c>
      <c r="HH74" s="13">
        <v>5.8000000000000003E-2</v>
      </c>
      <c r="HI74" s="13">
        <v>0.66</v>
      </c>
      <c r="HJ74" s="13">
        <v>7.2999999999999995E-2</v>
      </c>
      <c r="HK74" s="13">
        <v>1.089</v>
      </c>
      <c r="HL74" s="13">
        <v>5133.9380000000001</v>
      </c>
      <c r="HM74" s="13">
        <v>2E-3</v>
      </c>
      <c r="HN74" s="13">
        <v>1368.6959999999999</v>
      </c>
      <c r="HO74" s="13">
        <v>6.7000000000000004E-2</v>
      </c>
      <c r="HP74" s="13">
        <v>6.4779999999999998</v>
      </c>
      <c r="HQ74" s="13">
        <v>0.16</v>
      </c>
      <c r="HR74" s="13">
        <v>0.77100000000000002</v>
      </c>
      <c r="HS74" s="13">
        <v>1.9710000000000001</v>
      </c>
      <c r="HT74" s="13">
        <v>0.48</v>
      </c>
      <c r="HU74" s="13">
        <v>2.8000000000000001E-2</v>
      </c>
      <c r="HV74" s="13">
        <v>2.8919999999999999</v>
      </c>
      <c r="HW74" s="13">
        <v>1.2849999999999999</v>
      </c>
      <c r="HX74" s="13">
        <v>0.47499999999999998</v>
      </c>
      <c r="HY74" s="13">
        <v>2.355</v>
      </c>
      <c r="HZ74" s="13">
        <v>8.9999999999999993E-3</v>
      </c>
      <c r="IA74" s="13">
        <v>0</v>
      </c>
      <c r="IB74" s="13">
        <v>2.6739999999999999</v>
      </c>
      <c r="IC74" s="13">
        <v>0.997</v>
      </c>
      <c r="ID74" s="13">
        <v>1.304</v>
      </c>
      <c r="IE74" s="13">
        <v>214.066</v>
      </c>
      <c r="IF74" s="13">
        <v>1112.355</v>
      </c>
      <c r="IG74" s="13">
        <v>0.59199999999999997</v>
      </c>
      <c r="IH74" s="13">
        <v>3.786</v>
      </c>
      <c r="II74" s="13">
        <v>16.356999999999999</v>
      </c>
      <c r="IJ74" s="13">
        <v>1.8939999999999999</v>
      </c>
      <c r="IK74" s="13">
        <v>480.20100000000002</v>
      </c>
      <c r="IL74" s="13">
        <v>128.773</v>
      </c>
      <c r="IM74" s="13">
        <v>398.51600000000002</v>
      </c>
      <c r="IN74" s="13">
        <v>10.85</v>
      </c>
      <c r="IO74" s="13">
        <v>4.7130000000000001</v>
      </c>
      <c r="IP74" s="13">
        <v>493.74700000000001</v>
      </c>
      <c r="IQ74" s="13">
        <v>187.47499999999999</v>
      </c>
      <c r="IR74" s="13">
        <v>1.5569999999999999</v>
      </c>
      <c r="IS74" s="13">
        <v>0.33800000000000002</v>
      </c>
      <c r="IT74" s="13">
        <v>14.241</v>
      </c>
      <c r="IU74" s="13">
        <v>23.271999999999998</v>
      </c>
      <c r="IV74" s="13">
        <v>10.284000000000001</v>
      </c>
      <c r="IW74" s="13">
        <v>0</v>
      </c>
      <c r="IX74" s="13">
        <v>136.74100000000001</v>
      </c>
      <c r="IY74" s="13">
        <v>1295.0350000000001</v>
      </c>
      <c r="IZ74" s="13">
        <v>347.61599999999999</v>
      </c>
      <c r="JA74" s="13">
        <v>1475.3530000000001</v>
      </c>
      <c r="JB74" s="13">
        <v>32.03</v>
      </c>
      <c r="JC74" s="13">
        <v>180.33199999999999</v>
      </c>
      <c r="JD74" s="13">
        <v>0</v>
      </c>
      <c r="JE74" s="13">
        <v>359.95800000000003</v>
      </c>
      <c r="JF74" s="13">
        <v>16110.099</v>
      </c>
      <c r="JG74" s="13">
        <v>16110.099</v>
      </c>
      <c r="JH74" s="13">
        <v>0</v>
      </c>
      <c r="JI74" s="13">
        <v>0</v>
      </c>
      <c r="JJ74" s="13">
        <v>0</v>
      </c>
      <c r="JK74" s="13">
        <v>0</v>
      </c>
      <c r="JL74" s="13">
        <v>0</v>
      </c>
    </row>
    <row r="75" spans="1:272" outlineLevel="1">
      <c r="A75" s="3" t="s">
        <v>341</v>
      </c>
      <c r="B75" s="12">
        <v>139550.81400000001</v>
      </c>
      <c r="C75" s="12">
        <v>139550.81400000001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752.26199999999994</v>
      </c>
      <c r="AB75" s="12">
        <v>70.783000000000001</v>
      </c>
      <c r="AC75" s="12">
        <v>0</v>
      </c>
      <c r="AD75" s="12">
        <v>0</v>
      </c>
      <c r="AE75" s="12">
        <v>0</v>
      </c>
      <c r="AF75" s="12">
        <v>0.40699999999999997</v>
      </c>
      <c r="AG75" s="12">
        <v>0.81699999999999995</v>
      </c>
      <c r="AH75" s="12">
        <v>0</v>
      </c>
      <c r="AI75" s="12">
        <v>0</v>
      </c>
      <c r="AJ75" s="12">
        <v>0</v>
      </c>
      <c r="AK75" s="12">
        <v>3.0000000000000001E-3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6.194</v>
      </c>
      <c r="AR75" s="12">
        <v>0.24099999999999999</v>
      </c>
      <c r="AS75" s="12">
        <v>1020.058</v>
      </c>
      <c r="AT75" s="12">
        <v>9.43</v>
      </c>
      <c r="AU75" s="12">
        <v>0</v>
      </c>
      <c r="AV75" s="12">
        <v>0</v>
      </c>
      <c r="AW75" s="12">
        <v>2.0329999999999999</v>
      </c>
      <c r="AX75" s="12">
        <v>5.0369999999999999</v>
      </c>
      <c r="AY75" s="12">
        <v>9.8230000000000004</v>
      </c>
      <c r="AZ75" s="12">
        <v>301.07400000000001</v>
      </c>
      <c r="BA75" s="12">
        <v>1240.0920000000001</v>
      </c>
      <c r="BB75" s="12">
        <v>789.66700000000003</v>
      </c>
      <c r="BC75" s="12">
        <v>54.377000000000002</v>
      </c>
      <c r="BD75" s="12">
        <v>1069.548</v>
      </c>
      <c r="BE75" s="12">
        <v>84.206000000000003</v>
      </c>
      <c r="BF75" s="12">
        <v>72.697999999999993</v>
      </c>
      <c r="BG75" s="12">
        <v>0.63100000000000001</v>
      </c>
      <c r="BH75" s="12">
        <v>107.498</v>
      </c>
      <c r="BI75" s="12">
        <v>840.94299999999998</v>
      </c>
      <c r="BJ75" s="12">
        <v>5.0000000000000001E-3</v>
      </c>
      <c r="BK75" s="12">
        <v>0</v>
      </c>
      <c r="BL75" s="12">
        <v>89.281000000000006</v>
      </c>
      <c r="BM75" s="12">
        <v>58.636000000000003</v>
      </c>
      <c r="BN75" s="12">
        <v>1142.6990000000001</v>
      </c>
      <c r="BO75" s="12">
        <v>2031.5170000000001</v>
      </c>
      <c r="BP75" s="12">
        <v>29.091999999999999</v>
      </c>
      <c r="BQ75" s="12">
        <v>267.80599999999998</v>
      </c>
      <c r="BR75" s="12">
        <v>760.07299999999998</v>
      </c>
      <c r="BS75" s="12">
        <v>7054.1610000000001</v>
      </c>
      <c r="BT75" s="12">
        <v>8.8999999999999996E-2</v>
      </c>
      <c r="BU75" s="12">
        <v>2.177</v>
      </c>
      <c r="BV75" s="12">
        <v>6783.6959999999999</v>
      </c>
      <c r="BW75" s="12">
        <v>429.77199999999999</v>
      </c>
      <c r="BX75" s="12">
        <v>1137.875</v>
      </c>
      <c r="BY75" s="12">
        <v>59533.52</v>
      </c>
      <c r="BZ75" s="12">
        <v>7185.9809999999998</v>
      </c>
      <c r="CA75" s="12">
        <v>126.078</v>
      </c>
      <c r="CB75" s="12">
        <v>437.81599999999997</v>
      </c>
      <c r="CC75" s="12">
        <v>20.318000000000001</v>
      </c>
      <c r="CD75" s="12">
        <v>29.620999999999999</v>
      </c>
      <c r="CE75" s="12">
        <v>312.02300000000002</v>
      </c>
      <c r="CF75" s="12">
        <v>9.0120000000000005</v>
      </c>
      <c r="CG75" s="12">
        <v>290.935</v>
      </c>
      <c r="CH75" s="12">
        <v>26.619</v>
      </c>
      <c r="CI75" s="12">
        <v>29.927</v>
      </c>
      <c r="CJ75" s="12">
        <v>156.554</v>
      </c>
      <c r="CK75" s="12">
        <v>493.98599999999999</v>
      </c>
      <c r="CL75" s="12">
        <v>142.494</v>
      </c>
      <c r="CM75" s="12">
        <v>41.926000000000002</v>
      </c>
      <c r="CN75" s="12">
        <v>9.3699999999999992</v>
      </c>
      <c r="CO75" s="12">
        <v>187.423</v>
      </c>
      <c r="CP75" s="12">
        <v>107.79300000000001</v>
      </c>
      <c r="CQ75" s="12">
        <v>44.703000000000003</v>
      </c>
      <c r="CR75" s="12">
        <v>26.709</v>
      </c>
      <c r="CS75" s="12">
        <v>620.41600000000005</v>
      </c>
      <c r="CT75" s="12">
        <v>290.18</v>
      </c>
      <c r="CU75" s="12">
        <v>99.284999999999997</v>
      </c>
      <c r="CV75" s="12">
        <v>31.178999999999998</v>
      </c>
      <c r="CW75" s="12">
        <v>253.904</v>
      </c>
      <c r="CX75" s="12">
        <v>8.6329999999999991</v>
      </c>
      <c r="CY75" s="12">
        <v>122.158</v>
      </c>
      <c r="CZ75" s="12">
        <v>237.96299999999999</v>
      </c>
      <c r="DA75" s="12">
        <v>328.28500000000003</v>
      </c>
      <c r="DB75" s="12">
        <v>1001.759</v>
      </c>
      <c r="DC75" s="12">
        <v>910.02099999999996</v>
      </c>
      <c r="DD75" s="12">
        <v>2383.2539999999999</v>
      </c>
      <c r="DE75" s="12">
        <v>403.779</v>
      </c>
      <c r="DF75" s="12">
        <v>1116.604</v>
      </c>
      <c r="DG75" s="12">
        <v>273.97699999999998</v>
      </c>
      <c r="DH75" s="12">
        <v>3310.8220000000001</v>
      </c>
      <c r="DI75" s="12">
        <v>780.32600000000002</v>
      </c>
      <c r="DJ75" s="12">
        <v>4282.8490000000002</v>
      </c>
      <c r="DK75" s="12">
        <v>0</v>
      </c>
      <c r="DL75" s="12">
        <v>68.13</v>
      </c>
      <c r="DM75" s="12">
        <v>17499.738000000001</v>
      </c>
      <c r="DN75" s="12">
        <v>17.529</v>
      </c>
      <c r="DO75" s="12">
        <v>53.192999999999998</v>
      </c>
      <c r="DP75" s="12">
        <v>45.76</v>
      </c>
      <c r="DQ75" s="12">
        <v>219.91</v>
      </c>
      <c r="DR75" s="12">
        <v>18.408999999999999</v>
      </c>
      <c r="DS75" s="12">
        <v>10.492000000000001</v>
      </c>
      <c r="DT75" s="12">
        <v>30.847000000000001</v>
      </c>
      <c r="DU75" s="12">
        <v>3757.69</v>
      </c>
      <c r="DV75" s="12">
        <v>5027.7030000000004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4.7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619.72299999999996</v>
      </c>
      <c r="GT75" s="12">
        <v>0</v>
      </c>
      <c r="GU75" s="12">
        <v>0</v>
      </c>
      <c r="GV75" s="12">
        <v>0</v>
      </c>
      <c r="GW75" s="12">
        <v>0</v>
      </c>
      <c r="GX75" s="12">
        <v>2.4689999999999999</v>
      </c>
      <c r="GY75" s="12">
        <v>0</v>
      </c>
      <c r="GZ75" s="12">
        <v>6.5140000000000002</v>
      </c>
      <c r="HA75" s="12">
        <v>0</v>
      </c>
      <c r="HB75" s="12">
        <v>0</v>
      </c>
      <c r="HC75" s="12">
        <v>0</v>
      </c>
      <c r="HD75" s="12">
        <v>0</v>
      </c>
      <c r="HE75" s="12">
        <v>2.8559999999999999</v>
      </c>
      <c r="HF75" s="12">
        <v>2.1999999999999999E-2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.83799999999999997</v>
      </c>
      <c r="HM75" s="12">
        <v>0</v>
      </c>
      <c r="HN75" s="12">
        <v>14.927</v>
      </c>
      <c r="HO75" s="12">
        <v>0</v>
      </c>
      <c r="HP75" s="12">
        <v>0.65</v>
      </c>
      <c r="HQ75" s="12">
        <v>0</v>
      </c>
      <c r="HR75" s="12">
        <v>0</v>
      </c>
      <c r="HS75" s="12">
        <v>9.2999999999999999E-2</v>
      </c>
      <c r="HT75" s="12">
        <v>0</v>
      </c>
      <c r="HU75" s="12">
        <v>0</v>
      </c>
      <c r="HV75" s="12">
        <v>1E-3</v>
      </c>
      <c r="HW75" s="12">
        <v>30.146000000000001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148.85300000000001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3.8140000000000001</v>
      </c>
      <c r="IY75" s="12">
        <v>22.974</v>
      </c>
      <c r="IZ75" s="12">
        <v>6.9610000000000003</v>
      </c>
      <c r="JA75" s="12">
        <v>30.832999999999998</v>
      </c>
      <c r="JB75" s="12">
        <v>0.61</v>
      </c>
      <c r="JC75" s="12">
        <v>5.992</v>
      </c>
      <c r="JD75" s="12">
        <v>0</v>
      </c>
      <c r="JE75" s="12">
        <v>5.5330000000000004</v>
      </c>
      <c r="JF75" s="12">
        <v>0</v>
      </c>
      <c r="JG75" s="12">
        <v>0</v>
      </c>
      <c r="JH75" s="12">
        <v>0</v>
      </c>
      <c r="JI75" s="12">
        <v>0</v>
      </c>
      <c r="JJ75" s="12">
        <v>0</v>
      </c>
      <c r="JK75" s="12">
        <v>0</v>
      </c>
      <c r="JL75" s="12">
        <v>0</v>
      </c>
    </row>
    <row r="76" spans="1:272" outlineLevel="1">
      <c r="A76" s="4" t="s">
        <v>342</v>
      </c>
      <c r="B76" s="13">
        <v>33473.610999999997</v>
      </c>
      <c r="C76" s="13">
        <v>33473.610999999997</v>
      </c>
      <c r="D76" s="13">
        <v>11902.253000000001</v>
      </c>
      <c r="E76" s="13">
        <v>2339.9589999999998</v>
      </c>
      <c r="F76" s="13">
        <v>7864.9669999999996</v>
      </c>
      <c r="G76" s="13">
        <v>1834.7159999999999</v>
      </c>
      <c r="H76" s="13">
        <v>6338.2479999999996</v>
      </c>
      <c r="I76" s="13">
        <v>0</v>
      </c>
      <c r="J76" s="13">
        <v>0</v>
      </c>
      <c r="K76" s="13">
        <v>0</v>
      </c>
      <c r="L76" s="13">
        <v>0</v>
      </c>
      <c r="M76" s="13">
        <v>90.896000000000001</v>
      </c>
      <c r="N76" s="13">
        <v>0</v>
      </c>
      <c r="O76" s="13">
        <v>24.757000000000001</v>
      </c>
      <c r="P76" s="13">
        <v>57.792999999999999</v>
      </c>
      <c r="Q76" s="13">
        <v>169.02500000000001</v>
      </c>
      <c r="R76" s="13">
        <v>0.44400000000000001</v>
      </c>
      <c r="S76" s="13">
        <v>14.486000000000001</v>
      </c>
      <c r="T76" s="13">
        <v>116.331</v>
      </c>
      <c r="U76" s="13">
        <v>4.9930000000000003</v>
      </c>
      <c r="V76" s="13">
        <v>173.94300000000001</v>
      </c>
      <c r="W76" s="13">
        <v>0</v>
      </c>
      <c r="X76" s="13">
        <v>0</v>
      </c>
      <c r="Y76" s="13">
        <v>0</v>
      </c>
      <c r="Z76" s="13">
        <v>0.63700000000000001</v>
      </c>
      <c r="AA76" s="13">
        <v>0.40899999999999997</v>
      </c>
      <c r="AB76" s="13">
        <v>0</v>
      </c>
      <c r="AC76" s="13">
        <v>0</v>
      </c>
      <c r="AD76" s="13">
        <v>6.0000000000000001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2.5129999999999999</v>
      </c>
      <c r="AP76" s="13">
        <v>0.64</v>
      </c>
      <c r="AQ76" s="13">
        <v>1.7989999999999999</v>
      </c>
      <c r="AR76" s="13">
        <v>12.971</v>
      </c>
      <c r="AS76" s="13">
        <v>0.95699999999999996</v>
      </c>
      <c r="AT76" s="13">
        <v>16.808</v>
      </c>
      <c r="AU76" s="13">
        <v>0.93799999999999994</v>
      </c>
      <c r="AV76" s="13">
        <v>83.036000000000001</v>
      </c>
      <c r="AW76" s="13">
        <v>4.359</v>
      </c>
      <c r="AX76" s="13">
        <v>6.9560000000000004</v>
      </c>
      <c r="AY76" s="13">
        <v>0</v>
      </c>
      <c r="AZ76" s="13">
        <v>6.0000000000000001E-3</v>
      </c>
      <c r="BA76" s="13">
        <v>0.48199999999999998</v>
      </c>
      <c r="BB76" s="13">
        <v>0</v>
      </c>
      <c r="BC76" s="13">
        <v>7.6999999999999999E-2</v>
      </c>
      <c r="BD76" s="13">
        <v>1.2E-2</v>
      </c>
      <c r="BE76" s="13">
        <v>0</v>
      </c>
      <c r="BF76" s="13">
        <v>2E-3</v>
      </c>
      <c r="BG76" s="13">
        <v>0</v>
      </c>
      <c r="BH76" s="13">
        <v>1E-3</v>
      </c>
      <c r="BI76" s="13">
        <v>0.01</v>
      </c>
      <c r="BJ76" s="13">
        <v>5.7000000000000002E-2</v>
      </c>
      <c r="BK76" s="13">
        <v>5.1790000000000003</v>
      </c>
      <c r="BL76" s="13">
        <v>0</v>
      </c>
      <c r="BM76" s="13">
        <v>0</v>
      </c>
      <c r="BN76" s="13">
        <v>7.5999999999999998E-2</v>
      </c>
      <c r="BO76" s="13">
        <v>23.655000000000001</v>
      </c>
      <c r="BP76" s="13">
        <v>1E-3</v>
      </c>
      <c r="BQ76" s="13">
        <v>0.17399999999999999</v>
      </c>
      <c r="BR76" s="13">
        <v>0.53300000000000003</v>
      </c>
      <c r="BS76" s="13">
        <v>2.4E-2</v>
      </c>
      <c r="BT76" s="13">
        <v>276.053</v>
      </c>
      <c r="BU76" s="13">
        <v>11.739000000000001</v>
      </c>
      <c r="BV76" s="13">
        <v>0.55100000000000005</v>
      </c>
      <c r="BW76" s="13">
        <v>4.0270000000000001</v>
      </c>
      <c r="BX76" s="13">
        <v>7.726</v>
      </c>
      <c r="BY76" s="13">
        <v>0.34799999999999998</v>
      </c>
      <c r="BZ76" s="13">
        <v>2.7629999999999999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3.7999999999999999E-2</v>
      </c>
      <c r="CI76" s="13">
        <v>0</v>
      </c>
      <c r="CJ76" s="13">
        <v>0</v>
      </c>
      <c r="CK76" s="13">
        <v>2.387</v>
      </c>
      <c r="CL76" s="13">
        <v>4.0000000000000001E-3</v>
      </c>
      <c r="CM76" s="13">
        <v>0</v>
      </c>
      <c r="CN76" s="13">
        <v>2.4129999999999998</v>
      </c>
      <c r="CO76" s="13">
        <v>3.0000000000000001E-3</v>
      </c>
      <c r="CP76" s="13">
        <v>0</v>
      </c>
      <c r="CQ76" s="13">
        <v>0</v>
      </c>
      <c r="CR76" s="13">
        <v>1.6E-2</v>
      </c>
      <c r="CS76" s="13">
        <v>1.119</v>
      </c>
      <c r="CT76" s="13">
        <v>2.5999999999999999E-2</v>
      </c>
      <c r="CU76" s="13">
        <v>3.202</v>
      </c>
      <c r="CV76" s="13">
        <v>4.1040000000000001</v>
      </c>
      <c r="CW76" s="13">
        <v>3.8919999999999999</v>
      </c>
      <c r="CX76" s="13">
        <v>3.0000000000000001E-3</v>
      </c>
      <c r="CY76" s="13">
        <v>0</v>
      </c>
      <c r="CZ76" s="13">
        <v>11.547000000000001</v>
      </c>
      <c r="DA76" s="13">
        <v>5.51</v>
      </c>
      <c r="DB76" s="13">
        <v>8.9999999999999993E-3</v>
      </c>
      <c r="DC76" s="13">
        <v>0</v>
      </c>
      <c r="DD76" s="13">
        <v>5.1459999999999999</v>
      </c>
      <c r="DE76" s="13">
        <v>3.0000000000000001E-3</v>
      </c>
      <c r="DF76" s="13">
        <v>0</v>
      </c>
      <c r="DG76" s="13">
        <v>2.3E-2</v>
      </c>
      <c r="DH76" s="13">
        <v>1.4999999999999999E-2</v>
      </c>
      <c r="DI76" s="13">
        <v>0.81699999999999995</v>
      </c>
      <c r="DJ76" s="13">
        <v>2E-3</v>
      </c>
      <c r="DK76" s="13">
        <v>0</v>
      </c>
      <c r="DL76" s="13">
        <v>0</v>
      </c>
      <c r="DM76" s="13">
        <v>2.9000000000000001E-2</v>
      </c>
      <c r="DN76" s="13">
        <v>8.5999999999999993E-2</v>
      </c>
      <c r="DO76" s="13">
        <v>0</v>
      </c>
      <c r="DP76" s="13">
        <v>0</v>
      </c>
      <c r="DQ76" s="13">
        <v>0</v>
      </c>
      <c r="DR76" s="13">
        <v>1.391</v>
      </c>
      <c r="DS76" s="13">
        <v>2.5499999999999998</v>
      </c>
      <c r="DT76" s="13">
        <v>5.0000000000000001E-3</v>
      </c>
      <c r="DU76" s="13">
        <v>2.6619999999999999</v>
      </c>
      <c r="DV76" s="13">
        <v>18.181000000000001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.94599999999999995</v>
      </c>
      <c r="FX76" s="13">
        <v>4.4320000000000004</v>
      </c>
      <c r="FY76" s="13">
        <v>5.9249999999999998</v>
      </c>
      <c r="FZ76" s="13">
        <v>0.01</v>
      </c>
      <c r="GA76" s="13">
        <v>0.27200000000000002</v>
      </c>
      <c r="GB76" s="13">
        <v>8.3000000000000004E-2</v>
      </c>
      <c r="GC76" s="13">
        <v>0.89100000000000001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31.507999999999999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22.167000000000002</v>
      </c>
      <c r="GV76" s="13">
        <v>0</v>
      </c>
      <c r="GW76" s="13">
        <v>0</v>
      </c>
      <c r="GX76" s="13">
        <v>5.3520000000000003</v>
      </c>
      <c r="GY76" s="13">
        <v>0</v>
      </c>
      <c r="GZ76" s="13">
        <v>3.097</v>
      </c>
      <c r="HA76" s="13">
        <v>0</v>
      </c>
      <c r="HB76" s="13">
        <v>0</v>
      </c>
      <c r="HC76" s="13">
        <v>0</v>
      </c>
      <c r="HD76" s="13">
        <v>0</v>
      </c>
      <c r="HE76" s="13">
        <v>97.677000000000007</v>
      </c>
      <c r="HF76" s="13">
        <v>0.86099999999999999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22.06</v>
      </c>
      <c r="HM76" s="13">
        <v>0</v>
      </c>
      <c r="HN76" s="13">
        <v>7.4880000000000004</v>
      </c>
      <c r="HO76" s="13">
        <v>0</v>
      </c>
      <c r="HP76" s="13">
        <v>1.0999999999999999E-2</v>
      </c>
      <c r="HQ76" s="13">
        <v>0</v>
      </c>
      <c r="HR76" s="13">
        <v>0</v>
      </c>
      <c r="HS76" s="13">
        <v>6.0000000000000001E-3</v>
      </c>
      <c r="HT76" s="13">
        <v>0</v>
      </c>
      <c r="HU76" s="13">
        <v>0</v>
      </c>
      <c r="HV76" s="13">
        <v>0.114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56.402000000000001</v>
      </c>
      <c r="IC76" s="13">
        <v>71.531999999999996</v>
      </c>
      <c r="ID76" s="13">
        <v>0</v>
      </c>
      <c r="IE76" s="13">
        <v>209.30600000000001</v>
      </c>
      <c r="IF76" s="13">
        <v>873.03</v>
      </c>
      <c r="IG76" s="13">
        <v>1.8009999999999999</v>
      </c>
      <c r="IH76" s="13">
        <v>18.224</v>
      </c>
      <c r="II76" s="13">
        <v>17.992000000000001</v>
      </c>
      <c r="IJ76" s="13">
        <v>47.536000000000001</v>
      </c>
      <c r="IK76" s="13">
        <v>296.65699999999998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3.1269999999999998</v>
      </c>
      <c r="IU76" s="13">
        <v>0</v>
      </c>
      <c r="IV76" s="13">
        <v>0</v>
      </c>
      <c r="IW76" s="13">
        <v>0</v>
      </c>
      <c r="IX76" s="13">
        <v>2.6030000000000002</v>
      </c>
      <c r="IY76" s="13">
        <v>33.334000000000003</v>
      </c>
      <c r="IZ76" s="13">
        <v>12.262</v>
      </c>
      <c r="JA76" s="13">
        <v>21.672000000000001</v>
      </c>
      <c r="JB76" s="13">
        <v>4.8220000000000001</v>
      </c>
      <c r="JC76" s="13">
        <v>117.961</v>
      </c>
      <c r="JD76" s="13">
        <v>0</v>
      </c>
      <c r="JE76" s="13">
        <v>18.93</v>
      </c>
      <c r="JF76" s="13">
        <v>0</v>
      </c>
      <c r="JG76" s="13">
        <v>0</v>
      </c>
      <c r="JH76" s="13">
        <v>0</v>
      </c>
      <c r="JI76" s="13">
        <v>0</v>
      </c>
      <c r="JJ76" s="13">
        <v>0</v>
      </c>
      <c r="JK76" s="13">
        <v>0</v>
      </c>
      <c r="JL76" s="13">
        <v>0</v>
      </c>
    </row>
    <row r="77" spans="1:272" outlineLevel="1">
      <c r="A77" s="3" t="s">
        <v>343</v>
      </c>
      <c r="B77" s="12">
        <v>123617.05</v>
      </c>
      <c r="C77" s="12">
        <v>32532.670999999998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80.122</v>
      </c>
      <c r="J77" s="12">
        <v>41.707000000000001</v>
      </c>
      <c r="K77" s="12">
        <v>148.91399999999999</v>
      </c>
      <c r="L77" s="12">
        <v>1.9970000000000001</v>
      </c>
      <c r="M77" s="12">
        <v>2.4550000000000001</v>
      </c>
      <c r="N77" s="12">
        <v>8.16</v>
      </c>
      <c r="O77" s="12">
        <v>0</v>
      </c>
      <c r="P77" s="12">
        <v>0.53100000000000003</v>
      </c>
      <c r="Q77" s="12">
        <v>28.733000000000001</v>
      </c>
      <c r="R77" s="12">
        <v>0</v>
      </c>
      <c r="S77" s="12">
        <v>2.468</v>
      </c>
      <c r="T77" s="12">
        <v>0</v>
      </c>
      <c r="U77" s="12">
        <v>7.298</v>
      </c>
      <c r="V77" s="12">
        <v>0</v>
      </c>
      <c r="W77" s="12">
        <v>0</v>
      </c>
      <c r="X77" s="12">
        <v>0</v>
      </c>
      <c r="Y77" s="12">
        <v>0</v>
      </c>
      <c r="Z77" s="12">
        <v>0.755</v>
      </c>
      <c r="AA77" s="12">
        <v>0.41299999999999998</v>
      </c>
      <c r="AB77" s="12">
        <v>0</v>
      </c>
      <c r="AC77" s="12">
        <v>0</v>
      </c>
      <c r="AD77" s="12">
        <v>7.0000000000000001E-3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73.191000000000003</v>
      </c>
      <c r="AP77" s="12">
        <v>30.559000000000001</v>
      </c>
      <c r="AQ77" s="12">
        <v>41.164000000000001</v>
      </c>
      <c r="AR77" s="12">
        <v>21.31</v>
      </c>
      <c r="AS77" s="12">
        <v>3.0539999999999998</v>
      </c>
      <c r="AT77" s="12">
        <v>2.843</v>
      </c>
      <c r="AU77" s="12">
        <v>2.0870000000000002</v>
      </c>
      <c r="AV77" s="12">
        <v>8.1669999999999998</v>
      </c>
      <c r="AW77" s="12">
        <v>24.341999999999999</v>
      </c>
      <c r="AX77" s="12">
        <v>21.577000000000002</v>
      </c>
      <c r="AY77" s="12">
        <v>0</v>
      </c>
      <c r="AZ77" s="12">
        <v>3.0000000000000001E-3</v>
      </c>
      <c r="BA77" s="12">
        <v>0.14299999999999999</v>
      </c>
      <c r="BB77" s="12">
        <v>0</v>
      </c>
      <c r="BC77" s="12">
        <v>0.38800000000000001</v>
      </c>
      <c r="BD77" s="12">
        <v>1.9E-2</v>
      </c>
      <c r="BE77" s="12">
        <v>0</v>
      </c>
      <c r="BF77" s="12">
        <v>0.214</v>
      </c>
      <c r="BG77" s="12">
        <v>0</v>
      </c>
      <c r="BH77" s="12">
        <v>0</v>
      </c>
      <c r="BI77" s="12">
        <v>8.9999999999999993E-3</v>
      </c>
      <c r="BJ77" s="12">
        <v>5.8999999999999997E-2</v>
      </c>
      <c r="BK77" s="12">
        <v>1.1100000000000001</v>
      </c>
      <c r="BL77" s="12">
        <v>0</v>
      </c>
      <c r="BM77" s="12">
        <v>0.55200000000000005</v>
      </c>
      <c r="BN77" s="12">
        <v>0</v>
      </c>
      <c r="BO77" s="12">
        <v>0</v>
      </c>
      <c r="BP77" s="12">
        <v>2.952</v>
      </c>
      <c r="BQ77" s="12">
        <v>4.0000000000000001E-3</v>
      </c>
      <c r="BR77" s="12">
        <v>8.9049999999999994</v>
      </c>
      <c r="BS77" s="12">
        <v>0</v>
      </c>
      <c r="BT77" s="12">
        <v>23.285</v>
      </c>
      <c r="BU77" s="12">
        <v>22310.59</v>
      </c>
      <c r="BV77" s="12">
        <v>2.4E-2</v>
      </c>
      <c r="BW77" s="12">
        <v>3.79</v>
      </c>
      <c r="BX77" s="12">
        <v>15.006</v>
      </c>
      <c r="BY77" s="12">
        <v>32.598999999999997</v>
      </c>
      <c r="BZ77" s="12">
        <v>0.96699999999999997</v>
      </c>
      <c r="CA77" s="12">
        <v>1.036</v>
      </c>
      <c r="CB77" s="12">
        <v>1.65</v>
      </c>
      <c r="CC77" s="12">
        <v>2.274</v>
      </c>
      <c r="CD77" s="12">
        <v>0.25700000000000001</v>
      </c>
      <c r="CE77" s="12">
        <v>0.19500000000000001</v>
      </c>
      <c r="CF77" s="12">
        <v>0</v>
      </c>
      <c r="CG77" s="12">
        <v>2.8000000000000001E-2</v>
      </c>
      <c r="CH77" s="12">
        <v>0</v>
      </c>
      <c r="CI77" s="12">
        <v>0</v>
      </c>
      <c r="CJ77" s="12">
        <v>3.0000000000000001E-3</v>
      </c>
      <c r="CK77" s="12">
        <v>3.3000000000000002E-2</v>
      </c>
      <c r="CL77" s="12">
        <v>0.753</v>
      </c>
      <c r="CM77" s="12">
        <v>0</v>
      </c>
      <c r="CN77" s="12">
        <v>1.3919999999999999</v>
      </c>
      <c r="CO77" s="12">
        <v>0.05</v>
      </c>
      <c r="CP77" s="12">
        <v>0</v>
      </c>
      <c r="CQ77" s="12">
        <v>0</v>
      </c>
      <c r="CR77" s="12">
        <v>8.0000000000000002E-3</v>
      </c>
      <c r="CS77" s="12">
        <v>4.32</v>
      </c>
      <c r="CT77" s="12">
        <v>4.0000000000000001E-3</v>
      </c>
      <c r="CU77" s="12">
        <v>6.3650000000000002</v>
      </c>
      <c r="CV77" s="12">
        <v>1.2999999999999999E-2</v>
      </c>
      <c r="CW77" s="12">
        <v>5.8999999999999997E-2</v>
      </c>
      <c r="CX77" s="12">
        <v>3.0000000000000001E-3</v>
      </c>
      <c r="CY77" s="12">
        <v>1E-3</v>
      </c>
      <c r="CZ77" s="12">
        <v>6.5000000000000002E-2</v>
      </c>
      <c r="DA77" s="12">
        <v>0.14699999999999999</v>
      </c>
      <c r="DB77" s="12">
        <v>1.478</v>
      </c>
      <c r="DC77" s="12">
        <v>1.2999999999999999E-2</v>
      </c>
      <c r="DD77" s="12">
        <v>3.4</v>
      </c>
      <c r="DE77" s="12">
        <v>52.777999999999999</v>
      </c>
      <c r="DF77" s="12">
        <v>3.2000000000000001E-2</v>
      </c>
      <c r="DG77" s="12">
        <v>2.3E-2</v>
      </c>
      <c r="DH77" s="12">
        <v>1.7000000000000001E-2</v>
      </c>
      <c r="DI77" s="12">
        <v>0.78500000000000003</v>
      </c>
      <c r="DJ77" s="12">
        <v>2.7010000000000001</v>
      </c>
      <c r="DK77" s="12">
        <v>0</v>
      </c>
      <c r="DL77" s="12">
        <v>0</v>
      </c>
      <c r="DM77" s="12">
        <v>1.5229999999999999</v>
      </c>
      <c r="DN77" s="12">
        <v>2.5999999999999999E-2</v>
      </c>
      <c r="DO77" s="12">
        <v>0</v>
      </c>
      <c r="DP77" s="12">
        <v>0</v>
      </c>
      <c r="DQ77" s="12">
        <v>1E-3</v>
      </c>
      <c r="DR77" s="12">
        <v>9.4E-2</v>
      </c>
      <c r="DS77" s="12">
        <v>2.1000000000000001E-2</v>
      </c>
      <c r="DT77" s="12">
        <v>6.0000000000000001E-3</v>
      </c>
      <c r="DU77" s="12">
        <v>1105.933</v>
      </c>
      <c r="DV77" s="12">
        <v>1688.1379999999999</v>
      </c>
      <c r="DW77" s="12">
        <v>0.84199999999999997</v>
      </c>
      <c r="DX77" s="12">
        <v>3.2629999999999999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7.0000000000000001E-3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5.0000000000000001E-3</v>
      </c>
      <c r="FC77" s="12">
        <v>0</v>
      </c>
      <c r="FD77" s="12">
        <v>3.0000000000000001E-3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8.0000000000000002E-3</v>
      </c>
      <c r="FL77" s="12">
        <v>2.5999999999999999E-2</v>
      </c>
      <c r="FM77" s="12">
        <v>3.5379999999999998</v>
      </c>
      <c r="FN77" s="12">
        <v>1.488</v>
      </c>
      <c r="FO77" s="12">
        <v>0.22500000000000001</v>
      </c>
      <c r="FP77" s="12">
        <v>3.0009999999999999</v>
      </c>
      <c r="FQ77" s="12">
        <v>7.2999999999999995E-2</v>
      </c>
      <c r="FR77" s="12">
        <v>0.04</v>
      </c>
      <c r="FS77" s="12">
        <v>0</v>
      </c>
      <c r="FT77" s="12">
        <v>0.40200000000000002</v>
      </c>
      <c r="FU77" s="12">
        <v>9.9830000000000005</v>
      </c>
      <c r="FV77" s="12">
        <v>5.2999999999999999E-2</v>
      </c>
      <c r="FW77" s="12">
        <v>0.68500000000000005</v>
      </c>
      <c r="FX77" s="12">
        <v>15.781000000000001</v>
      </c>
      <c r="FY77" s="12">
        <v>6.3090000000000002</v>
      </c>
      <c r="FZ77" s="12">
        <v>0.04</v>
      </c>
      <c r="GA77" s="12">
        <v>0.97</v>
      </c>
      <c r="GB77" s="12">
        <v>0.29399999999999998</v>
      </c>
      <c r="GC77" s="12">
        <v>3.2759999999999998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8.67</v>
      </c>
      <c r="GL77" s="12">
        <v>0</v>
      </c>
      <c r="GM77" s="12">
        <v>52.86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12.787000000000001</v>
      </c>
      <c r="GY77" s="12">
        <v>0</v>
      </c>
      <c r="GZ77" s="12">
        <v>4.2359999999999998</v>
      </c>
      <c r="HA77" s="12">
        <v>0</v>
      </c>
      <c r="HB77" s="12">
        <v>0</v>
      </c>
      <c r="HC77" s="12">
        <v>0</v>
      </c>
      <c r="HD77" s="12">
        <v>0</v>
      </c>
      <c r="HE77" s="12">
        <v>1577.4570000000001</v>
      </c>
      <c r="HF77" s="12">
        <v>151.18</v>
      </c>
      <c r="HG77" s="12">
        <v>40.520000000000003</v>
      </c>
      <c r="HH77" s="12">
        <v>31.907</v>
      </c>
      <c r="HI77" s="12">
        <v>8.5050000000000008</v>
      </c>
      <c r="HJ77" s="12">
        <v>14.176</v>
      </c>
      <c r="HK77" s="12">
        <v>9.1630000000000003</v>
      </c>
      <c r="HL77" s="12">
        <v>2485.864</v>
      </c>
      <c r="HM77" s="12">
        <v>1.909</v>
      </c>
      <c r="HN77" s="12">
        <v>1308.8679999999999</v>
      </c>
      <c r="HO77" s="12">
        <v>1.552</v>
      </c>
      <c r="HP77" s="12">
        <v>2.839</v>
      </c>
      <c r="HQ77" s="12">
        <v>13.473000000000001</v>
      </c>
      <c r="HR77" s="12">
        <v>18.202000000000002</v>
      </c>
      <c r="HS77" s="12">
        <v>333.512</v>
      </c>
      <c r="HT77" s="12">
        <v>13.058</v>
      </c>
      <c r="HU77" s="12">
        <v>0</v>
      </c>
      <c r="HV77" s="12">
        <v>88.516000000000005</v>
      </c>
      <c r="HW77" s="12">
        <v>0</v>
      </c>
      <c r="HX77" s="12">
        <v>1.4E-2</v>
      </c>
      <c r="HY77" s="12">
        <v>0.15</v>
      </c>
      <c r="HZ77" s="12">
        <v>0</v>
      </c>
      <c r="IA77" s="12">
        <v>0</v>
      </c>
      <c r="IB77" s="12">
        <v>0.22500000000000001</v>
      </c>
      <c r="IC77" s="12">
        <v>0</v>
      </c>
      <c r="ID77" s="12">
        <v>0</v>
      </c>
      <c r="IE77" s="12">
        <v>0.14699999999999999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2.589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5.3010000000000002</v>
      </c>
      <c r="IY77" s="12">
        <v>72.561999999999998</v>
      </c>
      <c r="IZ77" s="12">
        <v>199.70400000000001</v>
      </c>
      <c r="JA77" s="12">
        <v>83.997</v>
      </c>
      <c r="JB77" s="12">
        <v>11.901999999999999</v>
      </c>
      <c r="JC77" s="12">
        <v>82.747</v>
      </c>
      <c r="JD77" s="12">
        <v>0</v>
      </c>
      <c r="JE77" s="12">
        <v>15.669</v>
      </c>
      <c r="JF77" s="12">
        <v>91084.379000000001</v>
      </c>
      <c r="JG77" s="12">
        <v>91084.379000000001</v>
      </c>
      <c r="JH77" s="12">
        <v>0</v>
      </c>
      <c r="JI77" s="12">
        <v>0</v>
      </c>
      <c r="JJ77" s="12">
        <v>0</v>
      </c>
      <c r="JK77" s="12">
        <v>0</v>
      </c>
      <c r="JL77" s="12">
        <v>0</v>
      </c>
    </row>
    <row r="78" spans="1:272" outlineLevel="1">
      <c r="A78" s="4" t="s">
        <v>344</v>
      </c>
      <c r="B78" s="13">
        <v>23368.141</v>
      </c>
      <c r="C78" s="13">
        <v>20798.13</v>
      </c>
      <c r="D78" s="13">
        <v>4.8849999999999998</v>
      </c>
      <c r="E78" s="13">
        <v>1.17</v>
      </c>
      <c r="F78" s="13">
        <v>1.4219999999999999</v>
      </c>
      <c r="G78" s="13">
        <v>0.14199999999999999</v>
      </c>
      <c r="H78" s="13">
        <v>5.7690000000000001</v>
      </c>
      <c r="I78" s="13">
        <v>55.494</v>
      </c>
      <c r="J78" s="13">
        <v>12.356999999999999</v>
      </c>
      <c r="K78" s="13">
        <v>70.131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19.792000000000002</v>
      </c>
      <c r="X78" s="13">
        <v>0</v>
      </c>
      <c r="Y78" s="13">
        <v>4.3520000000000003</v>
      </c>
      <c r="Z78" s="13">
        <v>0.39900000000000002</v>
      </c>
      <c r="AA78" s="13">
        <v>125.482</v>
      </c>
      <c r="AB78" s="13">
        <v>49.478999999999999</v>
      </c>
      <c r="AC78" s="13">
        <v>47.847999999999999</v>
      </c>
      <c r="AD78" s="13">
        <v>5.0000000000000001E-3</v>
      </c>
      <c r="AE78" s="13">
        <v>984.548</v>
      </c>
      <c r="AF78" s="13">
        <v>1224.422</v>
      </c>
      <c r="AG78" s="13">
        <v>537.23800000000006</v>
      </c>
      <c r="AH78" s="13">
        <v>474.76499999999999</v>
      </c>
      <c r="AI78" s="13">
        <v>179.20099999999999</v>
      </c>
      <c r="AJ78" s="13">
        <v>23.86</v>
      </c>
      <c r="AK78" s="13">
        <v>17.794</v>
      </c>
      <c r="AL78" s="13">
        <v>3.319</v>
      </c>
      <c r="AM78" s="13">
        <v>46.604999999999997</v>
      </c>
      <c r="AN78" s="13">
        <v>12.914999999999999</v>
      </c>
      <c r="AO78" s="13">
        <v>1.228</v>
      </c>
      <c r="AP78" s="13">
        <v>0.71899999999999997</v>
      </c>
      <c r="AQ78" s="13">
        <v>1.827</v>
      </c>
      <c r="AR78" s="13">
        <v>2.1349999999999998</v>
      </c>
      <c r="AS78" s="13">
        <v>0.873</v>
      </c>
      <c r="AT78" s="13">
        <v>21.393000000000001</v>
      </c>
      <c r="AU78" s="13">
        <v>0.74399999999999999</v>
      </c>
      <c r="AV78" s="13">
        <v>94.864000000000004</v>
      </c>
      <c r="AW78" s="13">
        <v>14.782</v>
      </c>
      <c r="AX78" s="13">
        <v>5.2009999999999996</v>
      </c>
      <c r="AY78" s="13">
        <v>16.971</v>
      </c>
      <c r="AZ78" s="13">
        <v>79.418999999999997</v>
      </c>
      <c r="BA78" s="13">
        <v>11.983000000000001</v>
      </c>
      <c r="BB78" s="13">
        <v>54.667000000000002</v>
      </c>
      <c r="BC78" s="13">
        <v>0.27</v>
      </c>
      <c r="BD78" s="13">
        <v>7.4740000000000002</v>
      </c>
      <c r="BE78" s="13">
        <v>1.6539999999999999</v>
      </c>
      <c r="BF78" s="13">
        <v>43.311999999999998</v>
      </c>
      <c r="BG78" s="13">
        <v>7.6970000000000001</v>
      </c>
      <c r="BH78" s="13">
        <v>12.705</v>
      </c>
      <c r="BI78" s="13">
        <v>176.25399999999999</v>
      </c>
      <c r="BJ78" s="13">
        <v>4.3360000000000003</v>
      </c>
      <c r="BK78" s="13">
        <v>59.843000000000004</v>
      </c>
      <c r="BL78" s="13">
        <v>8.968</v>
      </c>
      <c r="BM78" s="13">
        <v>175.084</v>
      </c>
      <c r="BN78" s="13">
        <v>397.19099999999997</v>
      </c>
      <c r="BO78" s="13">
        <v>2073.5050000000001</v>
      </c>
      <c r="BP78" s="13">
        <v>211.22499999999999</v>
      </c>
      <c r="BQ78" s="13">
        <v>124.108</v>
      </c>
      <c r="BR78" s="13">
        <v>11.409000000000001</v>
      </c>
      <c r="BS78" s="13">
        <v>41.350999999999999</v>
      </c>
      <c r="BT78" s="13">
        <v>32.069000000000003</v>
      </c>
      <c r="BU78" s="13">
        <v>17.943000000000001</v>
      </c>
      <c r="BV78" s="13">
        <v>387.279</v>
      </c>
      <c r="BW78" s="13">
        <v>38.292999999999999</v>
      </c>
      <c r="BX78" s="13">
        <v>126.05200000000001</v>
      </c>
      <c r="BY78" s="13">
        <v>1563.258</v>
      </c>
      <c r="BZ78" s="13">
        <v>157.49799999999999</v>
      </c>
      <c r="CA78" s="13">
        <v>404.13</v>
      </c>
      <c r="CB78" s="13">
        <v>157.13900000000001</v>
      </c>
      <c r="CC78" s="13">
        <v>9.82</v>
      </c>
      <c r="CD78" s="13">
        <v>24.762</v>
      </c>
      <c r="CE78" s="13">
        <v>89.861999999999995</v>
      </c>
      <c r="CF78" s="13">
        <v>227.83</v>
      </c>
      <c r="CG78" s="13">
        <v>73.171000000000006</v>
      </c>
      <c r="CH78" s="13">
        <v>130.12</v>
      </c>
      <c r="CI78" s="13">
        <v>1.3109999999999999</v>
      </c>
      <c r="CJ78" s="13">
        <v>75.483999999999995</v>
      </c>
      <c r="CK78" s="13">
        <v>48.210999999999999</v>
      </c>
      <c r="CL78" s="13">
        <v>155.59700000000001</v>
      </c>
      <c r="CM78" s="13">
        <v>101.35599999999999</v>
      </c>
      <c r="CN78" s="13">
        <v>121.512</v>
      </c>
      <c r="CO78" s="13">
        <v>7.4260000000000002</v>
      </c>
      <c r="CP78" s="13">
        <v>20.675000000000001</v>
      </c>
      <c r="CQ78" s="13">
        <v>18.370999999999999</v>
      </c>
      <c r="CR78" s="13">
        <v>109.575</v>
      </c>
      <c r="CS78" s="13">
        <v>106.88800000000001</v>
      </c>
      <c r="CT78" s="13">
        <v>47.316000000000003</v>
      </c>
      <c r="CU78" s="13">
        <v>15.669</v>
      </c>
      <c r="CV78" s="13">
        <v>8.6140000000000008</v>
      </c>
      <c r="CW78" s="13">
        <v>110.371</v>
      </c>
      <c r="CX78" s="13">
        <v>11.958</v>
      </c>
      <c r="CY78" s="13">
        <v>2.7789999999999999</v>
      </c>
      <c r="CZ78" s="13">
        <v>80.453000000000003</v>
      </c>
      <c r="DA78" s="13">
        <v>42.463999999999999</v>
      </c>
      <c r="DB78" s="13">
        <v>288.73399999999998</v>
      </c>
      <c r="DC78" s="13">
        <v>79.447999999999993</v>
      </c>
      <c r="DD78" s="13">
        <v>332.47800000000001</v>
      </c>
      <c r="DE78" s="13">
        <v>30.298999999999999</v>
      </c>
      <c r="DF78" s="13">
        <v>193.459</v>
      </c>
      <c r="DG78" s="13">
        <v>42.066000000000003</v>
      </c>
      <c r="DH78" s="13">
        <v>714.43600000000004</v>
      </c>
      <c r="DI78" s="13">
        <v>220.73099999999999</v>
      </c>
      <c r="DJ78" s="13">
        <v>230.80199999999999</v>
      </c>
      <c r="DK78" s="13">
        <v>949.15</v>
      </c>
      <c r="DL78" s="13">
        <v>92.475999999999999</v>
      </c>
      <c r="DM78" s="13">
        <v>1565.7919999999999</v>
      </c>
      <c r="DN78" s="13">
        <v>19.655000000000001</v>
      </c>
      <c r="DO78" s="13">
        <v>7.9029999999999996</v>
      </c>
      <c r="DP78" s="13">
        <v>18.41</v>
      </c>
      <c r="DQ78" s="13">
        <v>66.668999999999997</v>
      </c>
      <c r="DR78" s="13">
        <v>104.92</v>
      </c>
      <c r="DS78" s="13">
        <v>55.235999999999997</v>
      </c>
      <c r="DT78" s="13">
        <v>200.739</v>
      </c>
      <c r="DU78" s="13">
        <v>325.75200000000001</v>
      </c>
      <c r="DV78" s="13">
        <v>446.68700000000001</v>
      </c>
      <c r="DW78" s="13">
        <v>19.081</v>
      </c>
      <c r="DX78" s="13">
        <v>26.63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78.908000000000001</v>
      </c>
      <c r="EE78" s="13">
        <v>3.4000000000000002E-2</v>
      </c>
      <c r="EF78" s="13">
        <v>2.8519999999999999</v>
      </c>
      <c r="EG78" s="13">
        <v>0</v>
      </c>
      <c r="EH78" s="13">
        <v>0</v>
      </c>
      <c r="EI78" s="13">
        <v>0</v>
      </c>
      <c r="EJ78" s="13">
        <v>4.915</v>
      </c>
      <c r="EK78" s="13">
        <v>0</v>
      </c>
      <c r="EL78" s="13">
        <v>0</v>
      </c>
      <c r="EM78" s="13">
        <v>0</v>
      </c>
      <c r="EN78" s="13">
        <v>0</v>
      </c>
      <c r="EO78" s="13">
        <v>1E-3</v>
      </c>
      <c r="EP78" s="13">
        <v>0</v>
      </c>
      <c r="EQ78" s="13">
        <v>0</v>
      </c>
      <c r="ER78" s="13">
        <v>2.4729999999999999</v>
      </c>
      <c r="ES78" s="13">
        <v>22.408000000000001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1.27</v>
      </c>
      <c r="EZ78" s="13">
        <v>7.01</v>
      </c>
      <c r="FA78" s="13">
        <v>0</v>
      </c>
      <c r="FB78" s="13">
        <v>2.7E-2</v>
      </c>
      <c r="FC78" s="13">
        <v>9.4E-2</v>
      </c>
      <c r="FD78" s="13">
        <v>2E-3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2.1000000000000001E-2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445.87099999999998</v>
      </c>
      <c r="FX78" s="13">
        <v>35.113999999999997</v>
      </c>
      <c r="FY78" s="13">
        <v>21.785</v>
      </c>
      <c r="FZ78" s="13">
        <v>0.30599999999999999</v>
      </c>
      <c r="GA78" s="13">
        <v>8.1449999999999996</v>
      </c>
      <c r="GB78" s="13">
        <v>1.157</v>
      </c>
      <c r="GC78" s="13">
        <v>54.844999999999999</v>
      </c>
      <c r="GD78" s="13">
        <v>0</v>
      </c>
      <c r="GE78" s="13">
        <v>0</v>
      </c>
      <c r="GF78" s="13">
        <v>0</v>
      </c>
      <c r="GG78" s="13">
        <v>22.658999999999999</v>
      </c>
      <c r="GH78" s="13">
        <v>14.037000000000001</v>
      </c>
      <c r="GI78" s="13">
        <v>0</v>
      </c>
      <c r="GJ78" s="13">
        <v>68.475999999999999</v>
      </c>
      <c r="GK78" s="13">
        <v>10.317</v>
      </c>
      <c r="GL78" s="13">
        <v>0</v>
      </c>
      <c r="GM78" s="13">
        <v>0.90200000000000002</v>
      </c>
      <c r="GN78" s="13">
        <v>0</v>
      </c>
      <c r="GO78" s="13">
        <v>0</v>
      </c>
      <c r="GP78" s="13">
        <v>0</v>
      </c>
      <c r="GQ78" s="13">
        <v>0</v>
      </c>
      <c r="GR78" s="13">
        <v>59.216000000000001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11.957000000000001</v>
      </c>
      <c r="GY78" s="13">
        <v>0</v>
      </c>
      <c r="GZ78" s="13">
        <v>8.2530000000000001</v>
      </c>
      <c r="HA78" s="13">
        <v>0</v>
      </c>
      <c r="HB78" s="13">
        <v>0</v>
      </c>
      <c r="HC78" s="13">
        <v>0</v>
      </c>
      <c r="HD78" s="13">
        <v>0</v>
      </c>
      <c r="HE78" s="13">
        <v>14.509</v>
      </c>
      <c r="HF78" s="13">
        <v>3.5000000000000003E-2</v>
      </c>
      <c r="HG78" s="13">
        <v>0</v>
      </c>
      <c r="HH78" s="13">
        <v>0</v>
      </c>
      <c r="HI78" s="13">
        <v>0</v>
      </c>
      <c r="HJ78" s="13">
        <v>0</v>
      </c>
      <c r="HK78" s="13">
        <v>6.0000000000000001E-3</v>
      </c>
      <c r="HL78" s="13">
        <v>2.4239999999999999</v>
      </c>
      <c r="HM78" s="13">
        <v>0</v>
      </c>
      <c r="HN78" s="13">
        <v>2.6480000000000001</v>
      </c>
      <c r="HO78" s="13">
        <v>0</v>
      </c>
      <c r="HP78" s="13">
        <v>0.223</v>
      </c>
      <c r="HQ78" s="13">
        <v>0</v>
      </c>
      <c r="HR78" s="13">
        <v>0</v>
      </c>
      <c r="HS78" s="13">
        <v>0.182</v>
      </c>
      <c r="HT78" s="13">
        <v>0</v>
      </c>
      <c r="HU78" s="13">
        <v>0</v>
      </c>
      <c r="HV78" s="13">
        <v>0.245</v>
      </c>
      <c r="HW78" s="13">
        <v>1.8240000000000001</v>
      </c>
      <c r="HX78" s="13">
        <v>0</v>
      </c>
      <c r="HY78" s="13">
        <v>6.5000000000000002E-2</v>
      </c>
      <c r="HZ78" s="13">
        <v>0</v>
      </c>
      <c r="IA78" s="13">
        <v>0</v>
      </c>
      <c r="IB78" s="13">
        <v>1.9E-2</v>
      </c>
      <c r="IC78" s="13">
        <v>0</v>
      </c>
      <c r="ID78" s="13">
        <v>279.50099999999998</v>
      </c>
      <c r="IE78" s="13">
        <v>4.7E-2</v>
      </c>
      <c r="IF78" s="13">
        <v>0</v>
      </c>
      <c r="IG78" s="13">
        <v>0</v>
      </c>
      <c r="IH78" s="13">
        <v>0</v>
      </c>
      <c r="II78" s="13">
        <v>0</v>
      </c>
      <c r="IJ78" s="13">
        <v>31.864000000000001</v>
      </c>
      <c r="IK78" s="13">
        <v>0</v>
      </c>
      <c r="IL78" s="13">
        <v>314.33800000000002</v>
      </c>
      <c r="IM78" s="13">
        <v>8.859</v>
      </c>
      <c r="IN78" s="13">
        <v>61.991</v>
      </c>
      <c r="IO78" s="13">
        <v>28.797000000000001</v>
      </c>
      <c r="IP78" s="13">
        <v>161.81899999999999</v>
      </c>
      <c r="IQ78" s="13">
        <v>48.853999999999999</v>
      </c>
      <c r="IR78" s="13">
        <v>18.082000000000001</v>
      </c>
      <c r="IS78" s="13">
        <v>483.86599999999999</v>
      </c>
      <c r="IT78" s="13">
        <v>7.6319999999999997</v>
      </c>
      <c r="IU78" s="13">
        <v>31.585999999999999</v>
      </c>
      <c r="IV78" s="13">
        <v>47.180999999999997</v>
      </c>
      <c r="IW78" s="13">
        <v>0</v>
      </c>
      <c r="IX78" s="13">
        <v>11.455</v>
      </c>
      <c r="IY78" s="13">
        <v>99.888000000000005</v>
      </c>
      <c r="IZ78" s="13">
        <v>17.178000000000001</v>
      </c>
      <c r="JA78" s="13">
        <v>68.287000000000006</v>
      </c>
      <c r="JB78" s="13">
        <v>2.2690000000000001</v>
      </c>
      <c r="JC78" s="13">
        <v>43.476999999999997</v>
      </c>
      <c r="JD78" s="13">
        <v>0</v>
      </c>
      <c r="JE78" s="13">
        <v>2.5249999999999999</v>
      </c>
      <c r="JF78" s="13">
        <v>2570.011</v>
      </c>
      <c r="JG78" s="13">
        <v>2570.011</v>
      </c>
      <c r="JH78" s="13">
        <v>0</v>
      </c>
      <c r="JI78" s="13">
        <v>0</v>
      </c>
      <c r="JJ78" s="13">
        <v>0</v>
      </c>
      <c r="JK78" s="13">
        <v>0</v>
      </c>
      <c r="JL78" s="13">
        <v>0</v>
      </c>
    </row>
    <row r="79" spans="1:272" outlineLevel="1">
      <c r="A79" s="3" t="s">
        <v>345</v>
      </c>
      <c r="B79" s="12">
        <v>34693.374000000003</v>
      </c>
      <c r="C79" s="12">
        <v>10816.68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.69399999999999995</v>
      </c>
      <c r="J79" s="12">
        <v>6.2E-2</v>
      </c>
      <c r="K79" s="12">
        <v>1.974</v>
      </c>
      <c r="L79" s="12">
        <v>2.7E-2</v>
      </c>
      <c r="M79" s="12">
        <v>1.2130000000000001</v>
      </c>
      <c r="N79" s="12">
        <v>0</v>
      </c>
      <c r="O79" s="12">
        <v>0</v>
      </c>
      <c r="P79" s="12">
        <v>0</v>
      </c>
      <c r="Q79" s="12">
        <v>0</v>
      </c>
      <c r="R79" s="12">
        <v>1.2999999999999999E-2</v>
      </c>
      <c r="S79" s="12">
        <v>0</v>
      </c>
      <c r="T79" s="12">
        <v>3.2080000000000002</v>
      </c>
      <c r="U79" s="12">
        <v>1.6E-2</v>
      </c>
      <c r="V79" s="12">
        <v>1.6E-2</v>
      </c>
      <c r="W79" s="12">
        <v>93.192999999999998</v>
      </c>
      <c r="X79" s="12">
        <v>1.917</v>
      </c>
      <c r="Y79" s="12">
        <v>27.477</v>
      </c>
      <c r="Z79" s="12">
        <v>1.5429999999999999</v>
      </c>
      <c r="AA79" s="12">
        <v>0</v>
      </c>
      <c r="AB79" s="12">
        <v>8.7999999999999995E-2</v>
      </c>
      <c r="AC79" s="12">
        <v>16.559000000000001</v>
      </c>
      <c r="AD79" s="12">
        <v>3.6030000000000002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.23799999999999999</v>
      </c>
      <c r="AP79" s="12">
        <v>22.32</v>
      </c>
      <c r="AQ79" s="12">
        <v>7.9409999999999998</v>
      </c>
      <c r="AR79" s="12">
        <v>52.515999999999998</v>
      </c>
      <c r="AS79" s="12">
        <v>34.914000000000001</v>
      </c>
      <c r="AT79" s="12">
        <v>64.494</v>
      </c>
      <c r="AU79" s="12">
        <v>10.061999999999999</v>
      </c>
      <c r="AV79" s="12">
        <v>41.83</v>
      </c>
      <c r="AW79" s="12">
        <v>17.713999999999999</v>
      </c>
      <c r="AX79" s="12">
        <v>22.597000000000001</v>
      </c>
      <c r="AY79" s="12">
        <v>0.04</v>
      </c>
      <c r="AZ79" s="12">
        <v>6.1689999999999996</v>
      </c>
      <c r="BA79" s="12">
        <v>86.066999999999993</v>
      </c>
      <c r="BB79" s="12">
        <v>2.859</v>
      </c>
      <c r="BC79" s="12">
        <v>0.17599999999999999</v>
      </c>
      <c r="BD79" s="12">
        <v>3.4220000000000002</v>
      </c>
      <c r="BE79" s="12">
        <v>12.535</v>
      </c>
      <c r="BF79" s="12">
        <v>127.248</v>
      </c>
      <c r="BG79" s="12">
        <v>0.91300000000000003</v>
      </c>
      <c r="BH79" s="12">
        <v>5.1230000000000002</v>
      </c>
      <c r="BI79" s="12">
        <v>1.6839999999999999</v>
      </c>
      <c r="BJ79" s="12">
        <v>0.38500000000000001</v>
      </c>
      <c r="BK79" s="12">
        <v>1.9350000000000001</v>
      </c>
      <c r="BL79" s="12">
        <v>1.748</v>
      </c>
      <c r="BM79" s="12">
        <v>7.3959999999999999</v>
      </c>
      <c r="BN79" s="12">
        <v>15.412000000000001</v>
      </c>
      <c r="BO79" s="12">
        <v>30.925999999999998</v>
      </c>
      <c r="BP79" s="12">
        <v>18.027999999999999</v>
      </c>
      <c r="BQ79" s="12">
        <v>28.956</v>
      </c>
      <c r="BR79" s="12">
        <v>101.581</v>
      </c>
      <c r="BS79" s="12">
        <v>18.516999999999999</v>
      </c>
      <c r="BT79" s="12">
        <v>7.7279999999999998</v>
      </c>
      <c r="BU79" s="12">
        <v>54.381</v>
      </c>
      <c r="BV79" s="12">
        <v>37.603000000000002</v>
      </c>
      <c r="BW79" s="12">
        <v>630.029</v>
      </c>
      <c r="BX79" s="12">
        <v>40.851999999999997</v>
      </c>
      <c r="BY79" s="12">
        <v>34.316000000000003</v>
      </c>
      <c r="BZ79" s="12">
        <v>7.9580000000000002</v>
      </c>
      <c r="CA79" s="12">
        <v>3.319</v>
      </c>
      <c r="CB79" s="12">
        <v>24.623000000000001</v>
      </c>
      <c r="CC79" s="12">
        <v>7.5999999999999998E-2</v>
      </c>
      <c r="CD79" s="12">
        <v>16.331</v>
      </c>
      <c r="CE79" s="12">
        <v>1.57</v>
      </c>
      <c r="CF79" s="12">
        <v>2.1749999999999998</v>
      </c>
      <c r="CG79" s="12">
        <v>2.6629999999999998</v>
      </c>
      <c r="CH79" s="12">
        <v>2.3170000000000002</v>
      </c>
      <c r="CI79" s="12">
        <v>0.183</v>
      </c>
      <c r="CJ79" s="12">
        <v>1.8160000000000001</v>
      </c>
      <c r="CK79" s="12">
        <v>0.51100000000000001</v>
      </c>
      <c r="CL79" s="12">
        <v>6.0069999999999997</v>
      </c>
      <c r="CM79" s="12">
        <v>9.3610000000000007</v>
      </c>
      <c r="CN79" s="12">
        <v>2.4289999999999998</v>
      </c>
      <c r="CO79" s="12">
        <v>8.9939999999999998</v>
      </c>
      <c r="CP79" s="12">
        <v>5.0010000000000003</v>
      </c>
      <c r="CQ79" s="12">
        <v>0.81899999999999995</v>
      </c>
      <c r="CR79" s="12">
        <v>11.238</v>
      </c>
      <c r="CS79" s="12">
        <v>18.888999999999999</v>
      </c>
      <c r="CT79" s="12">
        <v>2.1030000000000002</v>
      </c>
      <c r="CU79" s="12">
        <v>13.79</v>
      </c>
      <c r="CV79" s="12">
        <v>1.5249999999999999</v>
      </c>
      <c r="CW79" s="12">
        <v>1.218</v>
      </c>
      <c r="CX79" s="12">
        <v>0.33200000000000002</v>
      </c>
      <c r="CY79" s="12">
        <v>2.0270000000000001</v>
      </c>
      <c r="CZ79" s="12">
        <v>5.375</v>
      </c>
      <c r="DA79" s="12">
        <v>46.658000000000001</v>
      </c>
      <c r="DB79" s="12">
        <v>28.634</v>
      </c>
      <c r="DC79" s="12">
        <v>4.202</v>
      </c>
      <c r="DD79" s="12">
        <v>25.919</v>
      </c>
      <c r="DE79" s="12">
        <v>1.4319999999999999</v>
      </c>
      <c r="DF79" s="12">
        <v>0.53100000000000003</v>
      </c>
      <c r="DG79" s="12">
        <v>3.7639999999999998</v>
      </c>
      <c r="DH79" s="12">
        <v>40.520000000000003</v>
      </c>
      <c r="DI79" s="12">
        <v>9.5850000000000009</v>
      </c>
      <c r="DJ79" s="12">
        <v>5.96</v>
      </c>
      <c r="DK79" s="12">
        <v>5.4249999999999998</v>
      </c>
      <c r="DL79" s="12">
        <v>0.157</v>
      </c>
      <c r="DM79" s="12">
        <v>78.141999999999996</v>
      </c>
      <c r="DN79" s="12">
        <v>2.0939999999999999</v>
      </c>
      <c r="DO79" s="12">
        <v>0.151</v>
      </c>
      <c r="DP79" s="12">
        <v>2.484</v>
      </c>
      <c r="DQ79" s="12">
        <v>3.7839999999999998</v>
      </c>
      <c r="DR79" s="12">
        <v>1.8</v>
      </c>
      <c r="DS79" s="12">
        <v>0.48399999999999999</v>
      </c>
      <c r="DT79" s="12">
        <v>1.3240000000000001</v>
      </c>
      <c r="DU79" s="12">
        <v>104.657</v>
      </c>
      <c r="DV79" s="12">
        <v>257.05099999999999</v>
      </c>
      <c r="DW79" s="12">
        <v>2.0609999999999999</v>
      </c>
      <c r="DX79" s="12">
        <v>399.27300000000002</v>
      </c>
      <c r="DY79" s="12">
        <v>0.70199999999999996</v>
      </c>
      <c r="DZ79" s="12">
        <v>7.6509999999999998</v>
      </c>
      <c r="EA79" s="12">
        <v>0</v>
      </c>
      <c r="EB79" s="12">
        <v>1.5429999999999999</v>
      </c>
      <c r="EC79" s="12">
        <v>4.0000000000000001E-3</v>
      </c>
      <c r="ED79" s="12">
        <v>70.933999999999997</v>
      </c>
      <c r="EE79" s="12">
        <v>6.8620000000000001</v>
      </c>
      <c r="EF79" s="12">
        <v>52.328000000000003</v>
      </c>
      <c r="EG79" s="12">
        <v>0.183</v>
      </c>
      <c r="EH79" s="12">
        <v>0.17699999999999999</v>
      </c>
      <c r="EI79" s="12">
        <v>0.11799999999999999</v>
      </c>
      <c r="EJ79" s="12">
        <v>0.04</v>
      </c>
      <c r="EK79" s="12">
        <v>0.69399999999999995</v>
      </c>
      <c r="EL79" s="12">
        <v>2.718</v>
      </c>
      <c r="EM79" s="12">
        <v>6.7000000000000004E-2</v>
      </c>
      <c r="EN79" s="12">
        <v>1.7000000000000001E-2</v>
      </c>
      <c r="EO79" s="12">
        <v>3.0000000000000001E-3</v>
      </c>
      <c r="EP79" s="12">
        <v>15.347</v>
      </c>
      <c r="EQ79" s="12">
        <v>0</v>
      </c>
      <c r="ER79" s="12">
        <v>10.81</v>
      </c>
      <c r="ES79" s="12">
        <v>94.936000000000007</v>
      </c>
      <c r="ET79" s="12">
        <v>0.154</v>
      </c>
      <c r="EU79" s="12">
        <v>0.38100000000000001</v>
      </c>
      <c r="EV79" s="12">
        <v>2.9689999999999999</v>
      </c>
      <c r="EW79" s="12">
        <v>7.2750000000000004</v>
      </c>
      <c r="EX79" s="12">
        <v>1E-3</v>
      </c>
      <c r="EY79" s="12">
        <v>7.0620000000000003</v>
      </c>
      <c r="EZ79" s="12">
        <v>4.0919999999999996</v>
      </c>
      <c r="FA79" s="12">
        <v>2.5070000000000001</v>
      </c>
      <c r="FB79" s="12">
        <v>91.149000000000001</v>
      </c>
      <c r="FC79" s="12">
        <v>1.8460000000000001</v>
      </c>
      <c r="FD79" s="12">
        <v>121.205</v>
      </c>
      <c r="FE79" s="12">
        <v>0</v>
      </c>
      <c r="FF79" s="12">
        <v>29.652999999999999</v>
      </c>
      <c r="FG79" s="12">
        <v>38.332999999999998</v>
      </c>
      <c r="FH79" s="12">
        <v>0.193</v>
      </c>
      <c r="FI79" s="12">
        <v>0.97799999999999998</v>
      </c>
      <c r="FJ79" s="12">
        <v>0</v>
      </c>
      <c r="FK79" s="12">
        <v>2.7040000000000002</v>
      </c>
      <c r="FL79" s="12">
        <v>1E-3</v>
      </c>
      <c r="FM79" s="12">
        <v>0.22900000000000001</v>
      </c>
      <c r="FN79" s="12">
        <v>0.32600000000000001</v>
      </c>
      <c r="FO79" s="12">
        <v>0.247</v>
      </c>
      <c r="FP79" s="12">
        <v>0.98399999999999999</v>
      </c>
      <c r="FQ79" s="12">
        <v>6.7000000000000004E-2</v>
      </c>
      <c r="FR79" s="12">
        <v>0.112</v>
      </c>
      <c r="FS79" s="12">
        <v>0</v>
      </c>
      <c r="FT79" s="12">
        <v>2.4E-2</v>
      </c>
      <c r="FU79" s="12">
        <v>0.372</v>
      </c>
      <c r="FV79" s="12">
        <v>0.04</v>
      </c>
      <c r="FW79" s="12">
        <v>411.09300000000002</v>
      </c>
      <c r="FX79" s="12">
        <v>175.708</v>
      </c>
      <c r="FY79" s="12">
        <v>96.966999999999999</v>
      </c>
      <c r="FZ79" s="12">
        <v>4.7E-2</v>
      </c>
      <c r="GA79" s="12">
        <v>5.4749999999999996</v>
      </c>
      <c r="GB79" s="12">
        <v>0.83299999999999996</v>
      </c>
      <c r="GC79" s="12">
        <v>23.128</v>
      </c>
      <c r="GD79" s="12">
        <v>6.4329999999999998</v>
      </c>
      <c r="GE79" s="12">
        <v>1.575</v>
      </c>
      <c r="GF79" s="12">
        <v>99.671999999999997</v>
      </c>
      <c r="GG79" s="12">
        <v>6.681</v>
      </c>
      <c r="GH79" s="12">
        <v>2.8490000000000002</v>
      </c>
      <c r="GI79" s="12">
        <v>1.7709999999999999</v>
      </c>
      <c r="GJ79" s="12">
        <v>3.552</v>
      </c>
      <c r="GK79" s="12">
        <v>3.3340000000000001</v>
      </c>
      <c r="GL79" s="12">
        <v>59.981999999999999</v>
      </c>
      <c r="GM79" s="12">
        <v>1.6870000000000001</v>
      </c>
      <c r="GN79" s="12">
        <v>336.12299999999999</v>
      </c>
      <c r="GO79" s="12">
        <v>7.6989999999999998</v>
      </c>
      <c r="GP79" s="12">
        <v>15.071999999999999</v>
      </c>
      <c r="GQ79" s="12">
        <v>20.707999999999998</v>
      </c>
      <c r="GR79" s="12">
        <v>34.591000000000001</v>
      </c>
      <c r="GS79" s="12">
        <v>132.03200000000001</v>
      </c>
      <c r="GT79" s="12">
        <v>163.37899999999999</v>
      </c>
      <c r="GU79" s="12">
        <v>279.89600000000002</v>
      </c>
      <c r="GV79" s="12">
        <v>21.395</v>
      </c>
      <c r="GW79" s="12">
        <v>31.834</v>
      </c>
      <c r="GX79" s="12">
        <v>55.929000000000002</v>
      </c>
      <c r="GY79" s="12">
        <v>1.7749999999999999</v>
      </c>
      <c r="GZ79" s="12">
        <v>1.764</v>
      </c>
      <c r="HA79" s="12">
        <v>4.8730000000000002</v>
      </c>
      <c r="HB79" s="12">
        <v>7.6999999999999999E-2</v>
      </c>
      <c r="HC79" s="12">
        <v>9.9329999999999998</v>
      </c>
      <c r="HD79" s="12">
        <v>2.7490000000000001</v>
      </c>
      <c r="HE79" s="12">
        <v>35.423999999999999</v>
      </c>
      <c r="HF79" s="12">
        <v>12.334</v>
      </c>
      <c r="HG79" s="12">
        <v>9.8719999999999999</v>
      </c>
      <c r="HH79" s="12">
        <v>0.81200000000000006</v>
      </c>
      <c r="HI79" s="12">
        <v>29.838000000000001</v>
      </c>
      <c r="HJ79" s="12">
        <v>2.0329999999999999</v>
      </c>
      <c r="HK79" s="12">
        <v>0.438</v>
      </c>
      <c r="HL79" s="12">
        <v>96.201999999999998</v>
      </c>
      <c r="HM79" s="12">
        <v>0.53600000000000003</v>
      </c>
      <c r="HN79" s="12">
        <v>26.646000000000001</v>
      </c>
      <c r="HO79" s="12">
        <v>0.183</v>
      </c>
      <c r="HP79" s="12">
        <v>0.44400000000000001</v>
      </c>
      <c r="HQ79" s="12">
        <v>1.8540000000000001</v>
      </c>
      <c r="HR79" s="12">
        <v>2.5369999999999999</v>
      </c>
      <c r="HS79" s="12">
        <v>3.94</v>
      </c>
      <c r="HT79" s="12">
        <v>1.526</v>
      </c>
      <c r="HU79" s="12">
        <v>1.0149999999999999</v>
      </c>
      <c r="HV79" s="12">
        <v>11.378</v>
      </c>
      <c r="HW79" s="12">
        <v>0.27500000000000002</v>
      </c>
      <c r="HX79" s="12">
        <v>0.216</v>
      </c>
      <c r="HY79" s="12">
        <v>20.728999999999999</v>
      </c>
      <c r="HZ79" s="12">
        <v>1.7090000000000001</v>
      </c>
      <c r="IA79" s="12">
        <v>0</v>
      </c>
      <c r="IB79" s="12">
        <v>7.08</v>
      </c>
      <c r="IC79" s="12">
        <v>24.745999999999999</v>
      </c>
      <c r="ID79" s="12">
        <v>100.73</v>
      </c>
      <c r="IE79" s="12">
        <v>83.811999999999998</v>
      </c>
      <c r="IF79" s="12">
        <v>3841.308</v>
      </c>
      <c r="IG79" s="12">
        <v>0.5</v>
      </c>
      <c r="IH79" s="12">
        <v>5.444</v>
      </c>
      <c r="II79" s="12">
        <v>0.98</v>
      </c>
      <c r="IJ79" s="12">
        <v>11.952</v>
      </c>
      <c r="IK79" s="12">
        <v>29.757000000000001</v>
      </c>
      <c r="IL79" s="12">
        <v>204.52500000000001</v>
      </c>
      <c r="IM79" s="12">
        <v>0.14199999999999999</v>
      </c>
      <c r="IN79" s="12">
        <v>10.65</v>
      </c>
      <c r="IO79" s="12">
        <v>12.861000000000001</v>
      </c>
      <c r="IP79" s="12">
        <v>484.50700000000001</v>
      </c>
      <c r="IQ79" s="12">
        <v>13.419</v>
      </c>
      <c r="IR79" s="12">
        <v>12.073</v>
      </c>
      <c r="IS79" s="12">
        <v>105.31399999999999</v>
      </c>
      <c r="IT79" s="12">
        <v>18.001999999999999</v>
      </c>
      <c r="IU79" s="12">
        <v>15.723000000000001</v>
      </c>
      <c r="IV79" s="12">
        <v>62.372999999999998</v>
      </c>
      <c r="IW79" s="12">
        <v>0</v>
      </c>
      <c r="IX79" s="12">
        <v>1.853</v>
      </c>
      <c r="IY79" s="12">
        <v>7.1310000000000002</v>
      </c>
      <c r="IZ79" s="12">
        <v>1.5549999999999999</v>
      </c>
      <c r="JA79" s="12">
        <v>5.4059999999999997</v>
      </c>
      <c r="JB79" s="12">
        <v>0.24399999999999999</v>
      </c>
      <c r="JC79" s="12">
        <v>14.233000000000001</v>
      </c>
      <c r="JD79" s="12">
        <v>2.7E-2</v>
      </c>
      <c r="JE79" s="12">
        <v>0.74199999999999999</v>
      </c>
      <c r="JF79" s="12">
        <v>23876.69</v>
      </c>
      <c r="JG79" s="12">
        <v>23876.69</v>
      </c>
      <c r="JH79" s="12">
        <v>0</v>
      </c>
      <c r="JI79" s="12">
        <v>0</v>
      </c>
      <c r="JJ79" s="12">
        <v>0</v>
      </c>
      <c r="JK79" s="12">
        <v>0</v>
      </c>
      <c r="JL79" s="12">
        <v>0</v>
      </c>
    </row>
    <row r="80" spans="1:272" outlineLevel="1">
      <c r="A80" s="4" t="s">
        <v>346</v>
      </c>
      <c r="B80" s="13">
        <v>64953.137000000002</v>
      </c>
      <c r="C80" s="13">
        <v>64318.487000000001</v>
      </c>
      <c r="D80" s="13">
        <v>253.80699999999999</v>
      </c>
      <c r="E80" s="13">
        <v>172.27099999999999</v>
      </c>
      <c r="F80" s="13">
        <v>1.004</v>
      </c>
      <c r="G80" s="13">
        <v>158.583</v>
      </c>
      <c r="H80" s="13">
        <v>262.185</v>
      </c>
      <c r="I80" s="13">
        <v>0</v>
      </c>
      <c r="J80" s="13">
        <v>0</v>
      </c>
      <c r="K80" s="13">
        <v>0</v>
      </c>
      <c r="L80" s="13">
        <v>0</v>
      </c>
      <c r="M80" s="13">
        <v>12.387</v>
      </c>
      <c r="N80" s="13">
        <v>0</v>
      </c>
      <c r="O80" s="13">
        <v>0</v>
      </c>
      <c r="P80" s="13">
        <v>0</v>
      </c>
      <c r="Q80" s="13">
        <v>0</v>
      </c>
      <c r="R80" s="13">
        <v>0.60699999999999998</v>
      </c>
      <c r="S80" s="13">
        <v>0</v>
      </c>
      <c r="T80" s="13">
        <v>16.103999999999999</v>
      </c>
      <c r="U80" s="13">
        <v>0</v>
      </c>
      <c r="V80" s="13">
        <v>0</v>
      </c>
      <c r="W80" s="13">
        <v>3248.348</v>
      </c>
      <c r="X80" s="13">
        <v>93.888999999999996</v>
      </c>
      <c r="Y80" s="13">
        <v>2393.877</v>
      </c>
      <c r="Z80" s="13">
        <v>603.09</v>
      </c>
      <c r="AA80" s="13">
        <v>21.52</v>
      </c>
      <c r="AB80" s="13">
        <v>1E-3</v>
      </c>
      <c r="AC80" s="13">
        <v>876.91700000000003</v>
      </c>
      <c r="AD80" s="13">
        <v>0</v>
      </c>
      <c r="AE80" s="13">
        <v>207.46799999999999</v>
      </c>
      <c r="AF80" s="13">
        <v>123.465</v>
      </c>
      <c r="AG80" s="13">
        <v>112.733</v>
      </c>
      <c r="AH80" s="13">
        <v>4.1109999999999998</v>
      </c>
      <c r="AI80" s="13">
        <v>3.948</v>
      </c>
      <c r="AJ80" s="13">
        <v>17.428999999999998</v>
      </c>
      <c r="AK80" s="13">
        <v>1.9570000000000001</v>
      </c>
      <c r="AL80" s="13">
        <v>0</v>
      </c>
      <c r="AM80" s="13">
        <v>0</v>
      </c>
      <c r="AN80" s="13">
        <v>8.1809999999999992</v>
      </c>
      <c r="AO80" s="13">
        <v>314.75299999999999</v>
      </c>
      <c r="AP80" s="13">
        <v>378.29700000000003</v>
      </c>
      <c r="AQ80" s="13">
        <v>358.51100000000002</v>
      </c>
      <c r="AR80" s="13">
        <v>427.92</v>
      </c>
      <c r="AS80" s="13">
        <v>545.22900000000004</v>
      </c>
      <c r="AT80" s="13">
        <v>270.22300000000001</v>
      </c>
      <c r="AU80" s="13">
        <v>2.3650000000000002</v>
      </c>
      <c r="AV80" s="13">
        <v>598.08000000000004</v>
      </c>
      <c r="AW80" s="13">
        <v>333.93200000000002</v>
      </c>
      <c r="AX80" s="13">
        <v>390.37599999999998</v>
      </c>
      <c r="AY80" s="13">
        <v>151.535</v>
      </c>
      <c r="AZ80" s="13">
        <v>8.0619999999999994</v>
      </c>
      <c r="BA80" s="13">
        <v>8.5269999999999992</v>
      </c>
      <c r="BB80" s="13">
        <v>18.068000000000001</v>
      </c>
      <c r="BC80" s="13">
        <v>25.76</v>
      </c>
      <c r="BD80" s="13">
        <v>3.8359999999999999</v>
      </c>
      <c r="BE80" s="13">
        <v>35.673000000000002</v>
      </c>
      <c r="BF80" s="13">
        <v>45.011000000000003</v>
      </c>
      <c r="BG80" s="13">
        <v>1.2E-2</v>
      </c>
      <c r="BH80" s="13">
        <v>117.613</v>
      </c>
      <c r="BI80" s="13">
        <v>35.762999999999998</v>
      </c>
      <c r="BJ80" s="13">
        <v>1.83</v>
      </c>
      <c r="BK80" s="13">
        <v>0</v>
      </c>
      <c r="BL80" s="13">
        <v>72.147999999999996</v>
      </c>
      <c r="BM80" s="13">
        <v>1.825</v>
      </c>
      <c r="BN80" s="13">
        <v>534.36500000000001</v>
      </c>
      <c r="BO80" s="13">
        <v>887.57100000000003</v>
      </c>
      <c r="BP80" s="13">
        <v>1393.992</v>
      </c>
      <c r="BQ80" s="13">
        <v>9365.7240000000002</v>
      </c>
      <c r="BR80" s="13">
        <v>2140.8629999999998</v>
      </c>
      <c r="BS80" s="13">
        <v>1216.279</v>
      </c>
      <c r="BT80" s="13">
        <v>627.62199999999996</v>
      </c>
      <c r="BU80" s="13">
        <v>180.24100000000001</v>
      </c>
      <c r="BV80" s="13">
        <v>1012.028</v>
      </c>
      <c r="BW80" s="13">
        <v>3786.9259999999999</v>
      </c>
      <c r="BX80" s="13">
        <v>3108.8580000000002</v>
      </c>
      <c r="BY80" s="13">
        <v>1225.951</v>
      </c>
      <c r="BZ80" s="13">
        <v>198.81899999999999</v>
      </c>
      <c r="CA80" s="13">
        <v>457.255</v>
      </c>
      <c r="CB80" s="13">
        <v>39.700000000000003</v>
      </c>
      <c r="CC80" s="13">
        <v>989.37900000000002</v>
      </c>
      <c r="CD80" s="13">
        <v>2.0720000000000001</v>
      </c>
      <c r="CE80" s="13">
        <v>17.667000000000002</v>
      </c>
      <c r="CF80" s="13">
        <v>5.0949999999999998</v>
      </c>
      <c r="CG80" s="13">
        <v>64.117999999999995</v>
      </c>
      <c r="CH80" s="13">
        <v>3.0110000000000001</v>
      </c>
      <c r="CI80" s="13">
        <v>122.652</v>
      </c>
      <c r="CJ80" s="13">
        <v>119.002</v>
      </c>
      <c r="CK80" s="13">
        <v>115.827</v>
      </c>
      <c r="CL80" s="13">
        <v>5.1609999999999996</v>
      </c>
      <c r="CM80" s="13">
        <v>254.613</v>
      </c>
      <c r="CN80" s="13">
        <v>50.628999999999998</v>
      </c>
      <c r="CO80" s="13">
        <v>47.037999999999997</v>
      </c>
      <c r="CP80" s="13">
        <v>91.912999999999997</v>
      </c>
      <c r="CQ80" s="13">
        <v>117.739</v>
      </c>
      <c r="CR80" s="13">
        <v>98.608999999999995</v>
      </c>
      <c r="CS80" s="13">
        <v>69.313000000000002</v>
      </c>
      <c r="CT80" s="13">
        <v>197.87100000000001</v>
      </c>
      <c r="CU80" s="13">
        <v>2.1160000000000001</v>
      </c>
      <c r="CV80" s="13">
        <v>31.097999999999999</v>
      </c>
      <c r="CW80" s="13">
        <v>19.785</v>
      </c>
      <c r="CX80" s="13">
        <v>0.53900000000000003</v>
      </c>
      <c r="CY80" s="13">
        <v>15.548999999999999</v>
      </c>
      <c r="CZ80" s="13">
        <v>88.936000000000007</v>
      </c>
      <c r="DA80" s="13">
        <v>612.88300000000004</v>
      </c>
      <c r="DB80" s="13">
        <v>295.041</v>
      </c>
      <c r="DC80" s="13">
        <v>110.64100000000001</v>
      </c>
      <c r="DD80" s="13">
        <v>622.13599999999997</v>
      </c>
      <c r="DE80" s="13">
        <v>91.763999999999996</v>
      </c>
      <c r="DF80" s="13">
        <v>229.71700000000001</v>
      </c>
      <c r="DG80" s="13">
        <v>10.331</v>
      </c>
      <c r="DH80" s="13">
        <v>45.988</v>
      </c>
      <c r="DI80" s="13">
        <v>423.69200000000001</v>
      </c>
      <c r="DJ80" s="13">
        <v>79.197000000000003</v>
      </c>
      <c r="DK80" s="13">
        <v>39.948</v>
      </c>
      <c r="DL80" s="13">
        <v>41.468000000000004</v>
      </c>
      <c r="DM80" s="13">
        <v>2648.7020000000002</v>
      </c>
      <c r="DN80" s="13">
        <v>4.617</v>
      </c>
      <c r="DO80" s="13">
        <v>4.1420000000000003</v>
      </c>
      <c r="DP80" s="13">
        <v>5.3639999999999999</v>
      </c>
      <c r="DQ80" s="13">
        <v>8.2829999999999995</v>
      </c>
      <c r="DR80" s="13">
        <v>21.943000000000001</v>
      </c>
      <c r="DS80" s="13">
        <v>3.3540000000000001</v>
      </c>
      <c r="DT80" s="13">
        <v>2.431</v>
      </c>
      <c r="DU80" s="13">
        <v>143.577</v>
      </c>
      <c r="DV80" s="13">
        <v>586.16399999999999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78.731999999999999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55.341999999999999</v>
      </c>
      <c r="EL80" s="13">
        <v>297.79199999999997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760.97400000000005</v>
      </c>
      <c r="FA80" s="13">
        <v>0</v>
      </c>
      <c r="FB80" s="13">
        <v>479.45699999999999</v>
      </c>
      <c r="FC80" s="13">
        <v>1.925</v>
      </c>
      <c r="FD80" s="13">
        <v>3.0000000000000001E-3</v>
      </c>
      <c r="FE80" s="13">
        <v>0</v>
      </c>
      <c r="FF80" s="13">
        <v>0</v>
      </c>
      <c r="FG80" s="13">
        <v>0</v>
      </c>
      <c r="FH80" s="13">
        <v>0</v>
      </c>
      <c r="FI80" s="13">
        <v>0.55300000000000005</v>
      </c>
      <c r="FJ80" s="13">
        <v>4.2699999999999996</v>
      </c>
      <c r="FK80" s="13">
        <v>35.197000000000003</v>
      </c>
      <c r="FL80" s="13">
        <v>6.9000000000000006E-2</v>
      </c>
      <c r="FM80" s="13">
        <v>17.724</v>
      </c>
      <c r="FN80" s="13">
        <v>1.82</v>
      </c>
      <c r="FO80" s="13">
        <v>18.952999999999999</v>
      </c>
      <c r="FP80" s="13">
        <v>31.66</v>
      </c>
      <c r="FQ80" s="13">
        <v>5.1769999999999996</v>
      </c>
      <c r="FR80" s="13">
        <v>8.6609999999999996</v>
      </c>
      <c r="FS80" s="13">
        <v>4.0000000000000001E-3</v>
      </c>
      <c r="FT80" s="13">
        <v>1.913</v>
      </c>
      <c r="FU80" s="13">
        <v>28.861999999999998</v>
      </c>
      <c r="FV80" s="13">
        <v>3.0070000000000001</v>
      </c>
      <c r="FW80" s="13">
        <v>11.673</v>
      </c>
      <c r="FX80" s="13">
        <v>58.054000000000002</v>
      </c>
      <c r="FY80" s="13">
        <v>2.09</v>
      </c>
      <c r="FZ80" s="13">
        <v>2.7E-2</v>
      </c>
      <c r="GA80" s="13">
        <v>1.171</v>
      </c>
      <c r="GB80" s="13">
        <v>0.193</v>
      </c>
      <c r="GC80" s="13">
        <v>2.0750000000000002</v>
      </c>
      <c r="GD80" s="13">
        <v>0</v>
      </c>
      <c r="GE80" s="13">
        <v>0</v>
      </c>
      <c r="GF80" s="13">
        <v>0</v>
      </c>
      <c r="GG80" s="13">
        <v>137.15</v>
      </c>
      <c r="GH80" s="13">
        <v>0.77</v>
      </c>
      <c r="GI80" s="13">
        <v>99.094999999999999</v>
      </c>
      <c r="GJ80" s="13">
        <v>0</v>
      </c>
      <c r="GK80" s="13">
        <v>18.379000000000001</v>
      </c>
      <c r="GL80" s="13">
        <v>0</v>
      </c>
      <c r="GM80" s="13">
        <v>342.255</v>
      </c>
      <c r="GN80" s="13">
        <v>4337.4110000000001</v>
      </c>
      <c r="GO80" s="13">
        <v>934.69600000000003</v>
      </c>
      <c r="GP80" s="13">
        <v>47.779000000000003</v>
      </c>
      <c r="GQ80" s="13">
        <v>0</v>
      </c>
      <c r="GR80" s="13">
        <v>371.29</v>
      </c>
      <c r="GS80" s="13">
        <v>0</v>
      </c>
      <c r="GT80" s="13">
        <v>0</v>
      </c>
      <c r="GU80" s="13">
        <v>51.640999999999998</v>
      </c>
      <c r="GV80" s="13">
        <v>0</v>
      </c>
      <c r="GW80" s="13">
        <v>104.813</v>
      </c>
      <c r="GX80" s="13">
        <v>48.136000000000003</v>
      </c>
      <c r="GY80" s="13">
        <v>18.391999999999999</v>
      </c>
      <c r="GZ80" s="13">
        <v>332.18700000000001</v>
      </c>
      <c r="HA80" s="13">
        <v>3.2909999999999999</v>
      </c>
      <c r="HB80" s="13">
        <v>58.643000000000001</v>
      </c>
      <c r="HC80" s="13">
        <v>59.366</v>
      </c>
      <c r="HD80" s="13">
        <v>10.297000000000001</v>
      </c>
      <c r="HE80" s="13">
        <v>867.245</v>
      </c>
      <c r="HF80" s="13">
        <v>156.982</v>
      </c>
      <c r="HG80" s="13">
        <v>35.645000000000003</v>
      </c>
      <c r="HH80" s="13">
        <v>37.247999999999998</v>
      </c>
      <c r="HI80" s="13">
        <v>139.667</v>
      </c>
      <c r="HJ80" s="13">
        <v>11.016</v>
      </c>
      <c r="HK80" s="13">
        <v>9.1549999999999994</v>
      </c>
      <c r="HL80" s="13">
        <v>1846.722</v>
      </c>
      <c r="HM80" s="13">
        <v>1.581</v>
      </c>
      <c r="HN80" s="13">
        <v>1292.8710000000001</v>
      </c>
      <c r="HO80" s="13">
        <v>0.53800000000000003</v>
      </c>
      <c r="HP80" s="13">
        <v>1.629</v>
      </c>
      <c r="HQ80" s="13">
        <v>7.8890000000000002</v>
      </c>
      <c r="HR80" s="13">
        <v>8.42</v>
      </c>
      <c r="HS80" s="13">
        <v>20.465</v>
      </c>
      <c r="HT80" s="13">
        <v>5.0549999999999997</v>
      </c>
      <c r="HU80" s="13">
        <v>3.1240000000000001</v>
      </c>
      <c r="HV80" s="13">
        <v>64.356999999999999</v>
      </c>
      <c r="HW80" s="13">
        <v>1.845</v>
      </c>
      <c r="HX80" s="13">
        <v>0</v>
      </c>
      <c r="HY80" s="13">
        <v>2.4E-2</v>
      </c>
      <c r="HZ80" s="13">
        <v>9.66</v>
      </c>
      <c r="IA80" s="13">
        <v>0</v>
      </c>
      <c r="IB80" s="13">
        <v>8.2000000000000003E-2</v>
      </c>
      <c r="IC80" s="13">
        <v>0</v>
      </c>
      <c r="ID80" s="13">
        <v>684.05899999999997</v>
      </c>
      <c r="IE80" s="13">
        <v>161.708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58.446</v>
      </c>
      <c r="IM80" s="13">
        <v>0</v>
      </c>
      <c r="IN80" s="13">
        <v>0</v>
      </c>
      <c r="IO80" s="13">
        <v>6.3E-2</v>
      </c>
      <c r="IP80" s="13">
        <v>0</v>
      </c>
      <c r="IQ80" s="13">
        <v>79.513000000000005</v>
      </c>
      <c r="IR80" s="13">
        <v>23.49</v>
      </c>
      <c r="IS80" s="13">
        <v>0</v>
      </c>
      <c r="IT80" s="13">
        <v>52.014000000000003</v>
      </c>
      <c r="IU80" s="13">
        <v>192.994</v>
      </c>
      <c r="IV80" s="13">
        <v>884.36300000000006</v>
      </c>
      <c r="IW80" s="13">
        <v>0</v>
      </c>
      <c r="IX80" s="13">
        <v>38.36</v>
      </c>
      <c r="IY80" s="13">
        <v>410.60199999999998</v>
      </c>
      <c r="IZ80" s="13">
        <v>171</v>
      </c>
      <c r="JA80" s="13">
        <v>233.97499999999999</v>
      </c>
      <c r="JB80" s="13">
        <v>9.2530000000000001</v>
      </c>
      <c r="JC80" s="13">
        <v>127.73699999999999</v>
      </c>
      <c r="JD80" s="13">
        <v>0.2</v>
      </c>
      <c r="JE80" s="13">
        <v>209.98099999999999</v>
      </c>
      <c r="JF80" s="13">
        <v>634.65</v>
      </c>
      <c r="JG80" s="13">
        <v>577.03700000000003</v>
      </c>
      <c r="JH80" s="13">
        <v>0</v>
      </c>
      <c r="JI80" s="13">
        <v>57.613</v>
      </c>
      <c r="JJ80" s="13">
        <v>0</v>
      </c>
      <c r="JK80" s="13">
        <v>0</v>
      </c>
      <c r="JL80" s="13">
        <v>0</v>
      </c>
    </row>
    <row r="81" spans="1:272" outlineLevel="1">
      <c r="A81" s="3" t="s">
        <v>347</v>
      </c>
      <c r="B81" s="12">
        <v>166322.74400000001</v>
      </c>
      <c r="C81" s="12">
        <v>135101.07999999999</v>
      </c>
      <c r="D81" s="12">
        <v>106.187</v>
      </c>
      <c r="E81" s="12">
        <v>389.94499999999999</v>
      </c>
      <c r="F81" s="12">
        <v>219.15</v>
      </c>
      <c r="G81" s="12">
        <v>154.971</v>
      </c>
      <c r="H81" s="12">
        <v>56.362000000000002</v>
      </c>
      <c r="I81" s="12">
        <v>158.77600000000001</v>
      </c>
      <c r="J81" s="12">
        <v>0</v>
      </c>
      <c r="K81" s="12">
        <v>0</v>
      </c>
      <c r="L81" s="12">
        <v>1.8759999999999999</v>
      </c>
      <c r="M81" s="12">
        <v>3.242</v>
      </c>
      <c r="N81" s="12">
        <v>0</v>
      </c>
      <c r="O81" s="12">
        <v>0</v>
      </c>
      <c r="P81" s="12">
        <v>26.916</v>
      </c>
      <c r="Q81" s="12">
        <v>85.698999999999998</v>
      </c>
      <c r="R81" s="12">
        <v>0</v>
      </c>
      <c r="S81" s="12">
        <v>0</v>
      </c>
      <c r="T81" s="12">
        <v>28.416</v>
      </c>
      <c r="U81" s="12">
        <v>0.29499999999999998</v>
      </c>
      <c r="V81" s="12">
        <v>0</v>
      </c>
      <c r="W81" s="12">
        <v>22.998999999999999</v>
      </c>
      <c r="X81" s="12">
        <v>0</v>
      </c>
      <c r="Y81" s="12">
        <v>0</v>
      </c>
      <c r="Z81" s="12">
        <v>0</v>
      </c>
      <c r="AA81" s="12">
        <v>59.347000000000001</v>
      </c>
      <c r="AB81" s="12">
        <v>34.889000000000003</v>
      </c>
      <c r="AC81" s="12">
        <v>26.218</v>
      </c>
      <c r="AD81" s="12">
        <v>0</v>
      </c>
      <c r="AE81" s="12">
        <v>8321.7049999999999</v>
      </c>
      <c r="AF81" s="12">
        <v>3436.5990000000002</v>
      </c>
      <c r="AG81" s="12">
        <v>1713.8009999999999</v>
      </c>
      <c r="AH81" s="12">
        <v>1731.663</v>
      </c>
      <c r="AI81" s="12">
        <v>189.315</v>
      </c>
      <c r="AJ81" s="12">
        <v>74.59</v>
      </c>
      <c r="AK81" s="12">
        <v>39.965000000000003</v>
      </c>
      <c r="AL81" s="12">
        <v>63.433</v>
      </c>
      <c r="AM81" s="12">
        <v>5.9889999999999999</v>
      </c>
      <c r="AN81" s="12">
        <v>55.131999999999998</v>
      </c>
      <c r="AO81" s="12">
        <v>271.75400000000002</v>
      </c>
      <c r="AP81" s="12">
        <v>647.399</v>
      </c>
      <c r="AQ81" s="12">
        <v>472.37</v>
      </c>
      <c r="AR81" s="12">
        <v>957.78899999999999</v>
      </c>
      <c r="AS81" s="12">
        <v>419.87</v>
      </c>
      <c r="AT81" s="12">
        <v>865.47400000000005</v>
      </c>
      <c r="AU81" s="12">
        <v>402.08499999999998</v>
      </c>
      <c r="AV81" s="12">
        <v>1741.4570000000001</v>
      </c>
      <c r="AW81" s="12">
        <v>850.97799999999995</v>
      </c>
      <c r="AX81" s="12">
        <v>1900.24</v>
      </c>
      <c r="AY81" s="12">
        <v>0.314</v>
      </c>
      <c r="AZ81" s="12">
        <v>157.72900000000001</v>
      </c>
      <c r="BA81" s="12">
        <v>269.50599999999997</v>
      </c>
      <c r="BB81" s="12">
        <v>33.715000000000003</v>
      </c>
      <c r="BC81" s="12">
        <v>78.143000000000001</v>
      </c>
      <c r="BD81" s="12">
        <v>137.673</v>
      </c>
      <c r="BE81" s="12">
        <v>84.685000000000002</v>
      </c>
      <c r="BF81" s="12">
        <v>502.32400000000001</v>
      </c>
      <c r="BG81" s="12">
        <v>25.294</v>
      </c>
      <c r="BH81" s="12">
        <v>14.025</v>
      </c>
      <c r="BI81" s="12">
        <v>131.584</v>
      </c>
      <c r="BJ81" s="12">
        <v>28.164999999999999</v>
      </c>
      <c r="BK81" s="12">
        <v>0.82399999999999995</v>
      </c>
      <c r="BL81" s="12">
        <v>5.1159999999999997</v>
      </c>
      <c r="BM81" s="12">
        <v>32.701000000000001</v>
      </c>
      <c r="BN81" s="12">
        <v>349.64699999999999</v>
      </c>
      <c r="BO81" s="12">
        <v>1771.174</v>
      </c>
      <c r="BP81" s="12">
        <v>1583.221</v>
      </c>
      <c r="BQ81" s="12">
        <v>396.47399999999999</v>
      </c>
      <c r="BR81" s="12">
        <v>64.745000000000005</v>
      </c>
      <c r="BS81" s="12">
        <v>146.143</v>
      </c>
      <c r="BT81" s="12">
        <v>44.042000000000002</v>
      </c>
      <c r="BU81" s="12">
        <v>460.63499999999999</v>
      </c>
      <c r="BV81" s="12">
        <v>42.481000000000002</v>
      </c>
      <c r="BW81" s="12">
        <v>1053.05</v>
      </c>
      <c r="BX81" s="12">
        <v>1111.4690000000001</v>
      </c>
      <c r="BY81" s="12">
        <v>8546.7630000000008</v>
      </c>
      <c r="BZ81" s="12">
        <v>839.28499999999997</v>
      </c>
      <c r="CA81" s="12">
        <v>765.87400000000002</v>
      </c>
      <c r="CB81" s="12">
        <v>335.745</v>
      </c>
      <c r="CC81" s="12">
        <v>14.544</v>
      </c>
      <c r="CD81" s="12">
        <v>0</v>
      </c>
      <c r="CE81" s="12">
        <v>104.221</v>
      </c>
      <c r="CF81" s="12">
        <v>9.6319999999999997</v>
      </c>
      <c r="CG81" s="12">
        <v>160.68</v>
      </c>
      <c r="CH81" s="12">
        <v>459.44099999999997</v>
      </c>
      <c r="CI81" s="12">
        <v>4.6449999999999996</v>
      </c>
      <c r="CJ81" s="12">
        <v>52.097000000000001</v>
      </c>
      <c r="CK81" s="12">
        <v>70.724999999999994</v>
      </c>
      <c r="CL81" s="12">
        <v>333.64400000000001</v>
      </c>
      <c r="CM81" s="12">
        <v>13.836</v>
      </c>
      <c r="CN81" s="12">
        <v>91.135000000000005</v>
      </c>
      <c r="CO81" s="12">
        <v>302.411</v>
      </c>
      <c r="CP81" s="12">
        <v>12.608000000000001</v>
      </c>
      <c r="CQ81" s="12">
        <v>17.658999999999999</v>
      </c>
      <c r="CR81" s="12">
        <v>9.59</v>
      </c>
      <c r="CS81" s="12">
        <v>1110.5060000000001</v>
      </c>
      <c r="CT81" s="12">
        <v>136.874</v>
      </c>
      <c r="CU81" s="12">
        <v>501.74200000000002</v>
      </c>
      <c r="CV81" s="12">
        <v>129.989</v>
      </c>
      <c r="CW81" s="12">
        <v>248.60499999999999</v>
      </c>
      <c r="CX81" s="12">
        <v>9.3539999999999992</v>
      </c>
      <c r="CY81" s="12">
        <v>5.4169999999999998</v>
      </c>
      <c r="CZ81" s="12">
        <v>407.49900000000002</v>
      </c>
      <c r="DA81" s="12">
        <v>1012.676</v>
      </c>
      <c r="DB81" s="12">
        <v>2206.4870000000001</v>
      </c>
      <c r="DC81" s="12">
        <v>4117.5290000000005</v>
      </c>
      <c r="DD81" s="12">
        <v>4353.3459999999995</v>
      </c>
      <c r="DE81" s="12">
        <v>1055.9490000000001</v>
      </c>
      <c r="DF81" s="12">
        <v>182.11199999999999</v>
      </c>
      <c r="DG81" s="12">
        <v>270.096</v>
      </c>
      <c r="DH81" s="12">
        <v>2298.8310000000001</v>
      </c>
      <c r="DI81" s="12">
        <v>683.81200000000001</v>
      </c>
      <c r="DJ81" s="12">
        <v>1144.5650000000001</v>
      </c>
      <c r="DK81" s="12">
        <v>9859.3189999999995</v>
      </c>
      <c r="DL81" s="12">
        <v>116.202</v>
      </c>
      <c r="DM81" s="12">
        <v>20840.251</v>
      </c>
      <c r="DN81" s="12">
        <v>84.222999999999999</v>
      </c>
      <c r="DO81" s="12">
        <v>2.7240000000000002</v>
      </c>
      <c r="DP81" s="12">
        <v>29.3</v>
      </c>
      <c r="DQ81" s="12">
        <v>742.32899999999995</v>
      </c>
      <c r="DR81" s="12">
        <v>308.51799999999997</v>
      </c>
      <c r="DS81" s="12">
        <v>273.90100000000001</v>
      </c>
      <c r="DT81" s="12">
        <v>460.12900000000002</v>
      </c>
      <c r="DU81" s="12">
        <v>10384.050999999999</v>
      </c>
      <c r="DV81" s="12">
        <v>2538.5100000000002</v>
      </c>
      <c r="DW81" s="12">
        <v>4156.7079999999996</v>
      </c>
      <c r="DX81" s="12">
        <v>12006.959000000001</v>
      </c>
      <c r="DY81" s="12">
        <v>5.0000000000000001E-3</v>
      </c>
      <c r="DZ81" s="12">
        <v>0.01</v>
      </c>
      <c r="EA81" s="12">
        <v>0</v>
      </c>
      <c r="EB81" s="12">
        <v>0</v>
      </c>
      <c r="EC81" s="12">
        <v>0</v>
      </c>
      <c r="ED81" s="12">
        <v>136.80699999999999</v>
      </c>
      <c r="EE81" s="12">
        <v>46.262999999999998</v>
      </c>
      <c r="EF81" s="12">
        <v>177.70400000000001</v>
      </c>
      <c r="EG81" s="12">
        <v>7.0430000000000001</v>
      </c>
      <c r="EH81" s="12">
        <v>2.7080000000000002</v>
      </c>
      <c r="EI81" s="12">
        <v>1.34</v>
      </c>
      <c r="EJ81" s="12">
        <v>1.0609999999999999</v>
      </c>
      <c r="EK81" s="12">
        <v>0</v>
      </c>
      <c r="EL81" s="12">
        <v>0.188</v>
      </c>
      <c r="EM81" s="12">
        <v>0</v>
      </c>
      <c r="EN81" s="12">
        <v>0</v>
      </c>
      <c r="EO81" s="12">
        <v>0</v>
      </c>
      <c r="EP81" s="12">
        <v>3.0000000000000001E-3</v>
      </c>
      <c r="EQ81" s="12">
        <v>0</v>
      </c>
      <c r="ER81" s="12">
        <v>0.32800000000000001</v>
      </c>
      <c r="ES81" s="12">
        <v>0.20100000000000001</v>
      </c>
      <c r="ET81" s="12">
        <v>5.64</v>
      </c>
      <c r="EU81" s="12">
        <v>0</v>
      </c>
      <c r="EV81" s="12">
        <v>1.4E-2</v>
      </c>
      <c r="EW81" s="12">
        <v>566.52300000000002</v>
      </c>
      <c r="EX81" s="12">
        <v>0</v>
      </c>
      <c r="EY81" s="12">
        <v>73.882000000000005</v>
      </c>
      <c r="EZ81" s="12">
        <v>1.0940000000000001</v>
      </c>
      <c r="FA81" s="12">
        <v>0</v>
      </c>
      <c r="FB81" s="12">
        <v>7.6779999999999999</v>
      </c>
      <c r="FC81" s="12">
        <v>1.595</v>
      </c>
      <c r="FD81" s="12">
        <v>0.08</v>
      </c>
      <c r="FE81" s="12">
        <v>0</v>
      </c>
      <c r="FF81" s="12">
        <v>0</v>
      </c>
      <c r="FG81" s="12">
        <v>0</v>
      </c>
      <c r="FH81" s="12">
        <v>0</v>
      </c>
      <c r="FI81" s="12">
        <v>0.96499999999999997</v>
      </c>
      <c r="FJ81" s="12">
        <v>0.22500000000000001</v>
      </c>
      <c r="FK81" s="12">
        <v>0.121</v>
      </c>
      <c r="FL81" s="12">
        <v>3.0000000000000001E-3</v>
      </c>
      <c r="FM81" s="12">
        <v>13.888999999999999</v>
      </c>
      <c r="FN81" s="12">
        <v>6.8760000000000003</v>
      </c>
      <c r="FO81" s="12">
        <v>24.318999999999999</v>
      </c>
      <c r="FP81" s="12">
        <v>42.718000000000004</v>
      </c>
      <c r="FQ81" s="12">
        <v>6.6050000000000004</v>
      </c>
      <c r="FR81" s="12">
        <v>11.308999999999999</v>
      </c>
      <c r="FS81" s="12">
        <v>3.0000000000000001E-3</v>
      </c>
      <c r="FT81" s="12">
        <v>1.214</v>
      </c>
      <c r="FU81" s="12">
        <v>5.5659999999999998</v>
      </c>
      <c r="FV81" s="12">
        <v>3.8010000000000002</v>
      </c>
      <c r="FW81" s="12">
        <v>129.55500000000001</v>
      </c>
      <c r="FX81" s="12">
        <v>0.46899999999999997</v>
      </c>
      <c r="FY81" s="12">
        <v>6.89</v>
      </c>
      <c r="FZ81" s="12">
        <v>0.13700000000000001</v>
      </c>
      <c r="GA81" s="12">
        <v>3.069</v>
      </c>
      <c r="GB81" s="12">
        <v>4.8000000000000001E-2</v>
      </c>
      <c r="GC81" s="12">
        <v>2.9260000000000002</v>
      </c>
      <c r="GD81" s="12">
        <v>0.124</v>
      </c>
      <c r="GE81" s="12">
        <v>6.0549999999999997</v>
      </c>
      <c r="GF81" s="12">
        <v>21.007999999999999</v>
      </c>
      <c r="GG81" s="12">
        <v>3.7189999999999999</v>
      </c>
      <c r="GH81" s="12">
        <v>1.617</v>
      </c>
      <c r="GI81" s="12">
        <v>0.74399999999999999</v>
      </c>
      <c r="GJ81" s="12">
        <v>6.9690000000000003</v>
      </c>
      <c r="GK81" s="12">
        <v>8.7750000000000004</v>
      </c>
      <c r="GL81" s="12">
        <v>14.332000000000001</v>
      </c>
      <c r="GM81" s="12">
        <v>10.84</v>
      </c>
      <c r="GN81" s="12">
        <v>6.9870000000000001</v>
      </c>
      <c r="GO81" s="12">
        <v>1.5</v>
      </c>
      <c r="GP81" s="12">
        <v>2.1</v>
      </c>
      <c r="GQ81" s="12">
        <v>5.3220000000000001</v>
      </c>
      <c r="GR81" s="12">
        <v>6.4850000000000003</v>
      </c>
      <c r="GS81" s="12">
        <v>2.262</v>
      </c>
      <c r="GT81" s="12">
        <v>0.60099999999999998</v>
      </c>
      <c r="GU81" s="12">
        <v>12.996</v>
      </c>
      <c r="GV81" s="12">
        <v>700.45899999999995</v>
      </c>
      <c r="GW81" s="12">
        <v>221.02</v>
      </c>
      <c r="GX81" s="12">
        <v>122.473</v>
      </c>
      <c r="GY81" s="12">
        <v>0.29899999999999999</v>
      </c>
      <c r="GZ81" s="12">
        <v>18.651</v>
      </c>
      <c r="HA81" s="12">
        <v>0.20899999999999999</v>
      </c>
      <c r="HB81" s="12">
        <v>3.2000000000000001E-2</v>
      </c>
      <c r="HC81" s="12">
        <v>0.307</v>
      </c>
      <c r="HD81" s="12">
        <v>4.3999999999999997E-2</v>
      </c>
      <c r="HE81" s="12">
        <v>94.471000000000004</v>
      </c>
      <c r="HF81" s="12">
        <v>7.3289999999999997</v>
      </c>
      <c r="HG81" s="12">
        <v>2.4009999999999998</v>
      </c>
      <c r="HH81" s="12">
        <v>1.657</v>
      </c>
      <c r="HI81" s="12">
        <v>3.3380000000000001</v>
      </c>
      <c r="HJ81" s="12">
        <v>0.46300000000000002</v>
      </c>
      <c r="HK81" s="12">
        <v>5.9050000000000002</v>
      </c>
      <c r="HL81" s="12">
        <v>577.04399999999998</v>
      </c>
      <c r="HM81" s="12">
        <v>0.24399999999999999</v>
      </c>
      <c r="HN81" s="12">
        <v>27.923999999999999</v>
      </c>
      <c r="HO81" s="12">
        <v>0.14099999999999999</v>
      </c>
      <c r="HP81" s="12">
        <v>0.95299999999999996</v>
      </c>
      <c r="HQ81" s="12">
        <v>1.125</v>
      </c>
      <c r="HR81" s="12">
        <v>1.2310000000000001</v>
      </c>
      <c r="HS81" s="12">
        <v>4.7359999999999998</v>
      </c>
      <c r="HT81" s="12">
        <v>3.9929999999999999</v>
      </c>
      <c r="HU81" s="12">
        <v>0.27400000000000002</v>
      </c>
      <c r="HV81" s="12">
        <v>11.798</v>
      </c>
      <c r="HW81" s="12">
        <v>3.6219999999999999</v>
      </c>
      <c r="HX81" s="12">
        <v>6.3010000000000002</v>
      </c>
      <c r="HY81" s="12">
        <v>21.79</v>
      </c>
      <c r="HZ81" s="12">
        <v>2.6179999999999999</v>
      </c>
      <c r="IA81" s="12">
        <v>1.2290000000000001</v>
      </c>
      <c r="IB81" s="12">
        <v>17.164999999999999</v>
      </c>
      <c r="IC81" s="12">
        <v>24.83</v>
      </c>
      <c r="ID81" s="12">
        <v>84.784999999999997</v>
      </c>
      <c r="IE81" s="12">
        <v>77.055000000000007</v>
      </c>
      <c r="IF81" s="12">
        <v>160.44200000000001</v>
      </c>
      <c r="IG81" s="12">
        <v>5.8999999999999997E-2</v>
      </c>
      <c r="IH81" s="12">
        <v>1.6279999999999999</v>
      </c>
      <c r="II81" s="12">
        <v>10.199999999999999</v>
      </c>
      <c r="IJ81" s="12">
        <v>29.888999999999999</v>
      </c>
      <c r="IK81" s="12">
        <v>786.78599999999994</v>
      </c>
      <c r="IL81" s="12">
        <v>113.79900000000001</v>
      </c>
      <c r="IM81" s="12">
        <v>3.4380000000000002</v>
      </c>
      <c r="IN81" s="12">
        <v>21.564</v>
      </c>
      <c r="IO81" s="12">
        <v>10.141999999999999</v>
      </c>
      <c r="IP81" s="12">
        <v>522.79100000000005</v>
      </c>
      <c r="IQ81" s="12">
        <v>290.84399999999999</v>
      </c>
      <c r="IR81" s="12">
        <v>3.2639999999999998</v>
      </c>
      <c r="IS81" s="12">
        <v>1.0069999999999999</v>
      </c>
      <c r="IT81" s="12">
        <v>35.018999999999998</v>
      </c>
      <c r="IU81" s="12">
        <v>12.047000000000001</v>
      </c>
      <c r="IV81" s="12">
        <v>41.506</v>
      </c>
      <c r="IW81" s="12">
        <v>0</v>
      </c>
      <c r="IX81" s="12">
        <v>73.302000000000007</v>
      </c>
      <c r="IY81" s="12">
        <v>809.86900000000003</v>
      </c>
      <c r="IZ81" s="12">
        <v>187.12899999999999</v>
      </c>
      <c r="JA81" s="12">
        <v>360.96</v>
      </c>
      <c r="JB81" s="12">
        <v>13.032999999999999</v>
      </c>
      <c r="JC81" s="12">
        <v>75.861999999999995</v>
      </c>
      <c r="JD81" s="12">
        <v>5.0999999999999997E-2</v>
      </c>
      <c r="JE81" s="12">
        <v>200.399</v>
      </c>
      <c r="JF81" s="12">
        <v>31221.664000000001</v>
      </c>
      <c r="JG81" s="12">
        <v>27358.335999999999</v>
      </c>
      <c r="JH81" s="12">
        <v>0</v>
      </c>
      <c r="JI81" s="12">
        <v>50.673999999999999</v>
      </c>
      <c r="JJ81" s="12">
        <v>3812.654</v>
      </c>
      <c r="JK81" s="12">
        <v>0</v>
      </c>
      <c r="JL81" s="12">
        <v>0</v>
      </c>
    </row>
    <row r="82" spans="1:272" outlineLevel="1">
      <c r="A82" s="4" t="s">
        <v>348</v>
      </c>
      <c r="B82" s="13">
        <v>83751.148000000001</v>
      </c>
      <c r="C82" s="13">
        <v>76939.474000000002</v>
      </c>
      <c r="D82" s="13">
        <v>386.76499999999999</v>
      </c>
      <c r="E82" s="13">
        <v>120.264</v>
      </c>
      <c r="F82" s="13">
        <v>133.315</v>
      </c>
      <c r="G82" s="13">
        <v>86.103999999999999</v>
      </c>
      <c r="H82" s="13">
        <v>308.61799999999999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273.74700000000001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242.69399999999999</v>
      </c>
      <c r="X82" s="13">
        <v>9.6660000000000004</v>
      </c>
      <c r="Y82" s="13">
        <v>90.882000000000005</v>
      </c>
      <c r="Z82" s="13">
        <v>2.2970000000000002</v>
      </c>
      <c r="AA82" s="13">
        <v>140.875</v>
      </c>
      <c r="AB82" s="13">
        <v>142.72999999999999</v>
      </c>
      <c r="AC82" s="13">
        <v>245.637</v>
      </c>
      <c r="AD82" s="13">
        <v>0</v>
      </c>
      <c r="AE82" s="13">
        <v>2196.864</v>
      </c>
      <c r="AF82" s="13">
        <v>629.23500000000001</v>
      </c>
      <c r="AG82" s="13">
        <v>494.83800000000002</v>
      </c>
      <c r="AH82" s="13">
        <v>1347.771</v>
      </c>
      <c r="AI82" s="13">
        <v>250.148</v>
      </c>
      <c r="AJ82" s="13">
        <v>63.57</v>
      </c>
      <c r="AK82" s="13">
        <v>74.072999999999993</v>
      </c>
      <c r="AL82" s="13">
        <v>66.515000000000001</v>
      </c>
      <c r="AM82" s="13">
        <v>9.5850000000000009</v>
      </c>
      <c r="AN82" s="13">
        <v>59.320999999999998</v>
      </c>
      <c r="AO82" s="13">
        <v>0</v>
      </c>
      <c r="AP82" s="13">
        <v>0</v>
      </c>
      <c r="AQ82" s="13">
        <v>0.69699999999999995</v>
      </c>
      <c r="AR82" s="13">
        <v>0.92900000000000005</v>
      </c>
      <c r="AS82" s="13">
        <v>2.1000000000000001E-2</v>
      </c>
      <c r="AT82" s="13">
        <v>0.45700000000000002</v>
      </c>
      <c r="AU82" s="13">
        <v>0</v>
      </c>
      <c r="AV82" s="13">
        <v>0</v>
      </c>
      <c r="AW82" s="13">
        <v>2.3359999999999999</v>
      </c>
      <c r="AX82" s="13">
        <v>7.0000000000000001E-3</v>
      </c>
      <c r="AY82" s="13">
        <v>0</v>
      </c>
      <c r="AZ82" s="13">
        <v>0.52400000000000002</v>
      </c>
      <c r="BA82" s="13">
        <v>7.6479999999999997</v>
      </c>
      <c r="BB82" s="13">
        <v>0.18</v>
      </c>
      <c r="BC82" s="13">
        <v>0</v>
      </c>
      <c r="BD82" s="13">
        <v>10.955</v>
      </c>
      <c r="BE82" s="13">
        <v>6.5149999999999997</v>
      </c>
      <c r="BF82" s="13">
        <v>24.192</v>
      </c>
      <c r="BG82" s="13">
        <v>0.996</v>
      </c>
      <c r="BH82" s="13">
        <v>9.2999999999999999E-2</v>
      </c>
      <c r="BI82" s="13">
        <v>795.59199999999998</v>
      </c>
      <c r="BJ82" s="13">
        <v>15.365</v>
      </c>
      <c r="BK82" s="13">
        <v>0</v>
      </c>
      <c r="BL82" s="13">
        <v>0</v>
      </c>
      <c r="BM82" s="13">
        <v>7.6909999999999998</v>
      </c>
      <c r="BN82" s="13">
        <v>1.462</v>
      </c>
      <c r="BO82" s="13">
        <v>208.80099999999999</v>
      </c>
      <c r="BP82" s="13">
        <v>5.2709999999999999</v>
      </c>
      <c r="BQ82" s="13">
        <v>642.53200000000004</v>
      </c>
      <c r="BR82" s="13">
        <v>168.69900000000001</v>
      </c>
      <c r="BS82" s="13">
        <v>0.83699999999999997</v>
      </c>
      <c r="BT82" s="13">
        <v>1.161</v>
      </c>
      <c r="BU82" s="13">
        <v>1.0329999999999999</v>
      </c>
      <c r="BV82" s="13">
        <v>0</v>
      </c>
      <c r="BW82" s="13">
        <v>3.9060000000000001</v>
      </c>
      <c r="BX82" s="13">
        <v>9.0069999999999997</v>
      </c>
      <c r="BY82" s="13">
        <v>149.88</v>
      </c>
      <c r="BZ82" s="13">
        <v>1529.479</v>
      </c>
      <c r="CA82" s="13">
        <v>7.7729999999999997</v>
      </c>
      <c r="CB82" s="13">
        <v>5.16</v>
      </c>
      <c r="CC82" s="13">
        <v>5.0000000000000001E-3</v>
      </c>
      <c r="CD82" s="13">
        <v>0</v>
      </c>
      <c r="CE82" s="13">
        <v>2.54</v>
      </c>
      <c r="CF82" s="13">
        <v>24.009</v>
      </c>
      <c r="CG82" s="13">
        <v>18.359000000000002</v>
      </c>
      <c r="CH82" s="13">
        <v>36.747</v>
      </c>
      <c r="CI82" s="13">
        <v>0.30099999999999999</v>
      </c>
      <c r="CJ82" s="13">
        <v>0.82299999999999995</v>
      </c>
      <c r="CK82" s="13">
        <v>1.554</v>
      </c>
      <c r="CL82" s="13">
        <v>124.075</v>
      </c>
      <c r="CM82" s="13">
        <v>1.4279999999999999</v>
      </c>
      <c r="CN82" s="13">
        <v>51.125999999999998</v>
      </c>
      <c r="CO82" s="13">
        <v>13.205</v>
      </c>
      <c r="CP82" s="13">
        <v>4.8000000000000001E-2</v>
      </c>
      <c r="CQ82" s="13">
        <v>4.7329999999999997</v>
      </c>
      <c r="CR82" s="13">
        <v>1.829</v>
      </c>
      <c r="CS82" s="13">
        <v>86.897999999999996</v>
      </c>
      <c r="CT82" s="13">
        <v>2142.4140000000002</v>
      </c>
      <c r="CU82" s="13">
        <v>84.622</v>
      </c>
      <c r="CV82" s="13">
        <v>39.762999999999998</v>
      </c>
      <c r="CW82" s="13">
        <v>81.53</v>
      </c>
      <c r="CX82" s="13">
        <v>7.5359999999999996</v>
      </c>
      <c r="CY82" s="13">
        <v>94.429000000000002</v>
      </c>
      <c r="CZ82" s="13">
        <v>261.25400000000002</v>
      </c>
      <c r="DA82" s="13">
        <v>38.911000000000001</v>
      </c>
      <c r="DB82" s="13">
        <v>151.57400000000001</v>
      </c>
      <c r="DC82" s="13">
        <v>50.564</v>
      </c>
      <c r="DD82" s="13">
        <v>410.125</v>
      </c>
      <c r="DE82" s="13">
        <v>145.42400000000001</v>
      </c>
      <c r="DF82" s="13">
        <v>0.88400000000000001</v>
      </c>
      <c r="DG82" s="13">
        <v>2.25</v>
      </c>
      <c r="DH82" s="13">
        <v>258.22300000000001</v>
      </c>
      <c r="DI82" s="13">
        <v>78.438999999999993</v>
      </c>
      <c r="DJ82" s="13">
        <v>251.29499999999999</v>
      </c>
      <c r="DK82" s="13">
        <v>26107.360000000001</v>
      </c>
      <c r="DL82" s="13">
        <v>1404.8979999999999</v>
      </c>
      <c r="DM82" s="13">
        <v>5665.3190000000004</v>
      </c>
      <c r="DN82" s="13">
        <v>94.171999999999997</v>
      </c>
      <c r="DO82" s="13">
        <v>3.391</v>
      </c>
      <c r="DP82" s="13">
        <v>19.163</v>
      </c>
      <c r="DQ82" s="13">
        <v>1021.987</v>
      </c>
      <c r="DR82" s="13">
        <v>0.97499999999999998</v>
      </c>
      <c r="DS82" s="13">
        <v>6.2869999999999999</v>
      </c>
      <c r="DT82" s="13">
        <v>2.9129999999999998</v>
      </c>
      <c r="DU82" s="13">
        <v>639.02599999999995</v>
      </c>
      <c r="DV82" s="13">
        <v>259.99200000000002</v>
      </c>
      <c r="DW82" s="13">
        <v>753.37800000000004</v>
      </c>
      <c r="DX82" s="13">
        <v>3813.5169999999998</v>
      </c>
      <c r="DY82" s="13">
        <v>2193.4229999999998</v>
      </c>
      <c r="DZ82" s="13">
        <v>220.19200000000001</v>
      </c>
      <c r="EA82" s="13">
        <v>0</v>
      </c>
      <c r="EB82" s="13">
        <v>0</v>
      </c>
      <c r="EC82" s="13">
        <v>0</v>
      </c>
      <c r="ED82" s="13">
        <v>7274.1980000000003</v>
      </c>
      <c r="EE82" s="13">
        <v>604.36400000000003</v>
      </c>
      <c r="EF82" s="13">
        <v>4423.1840000000002</v>
      </c>
      <c r="EG82" s="13">
        <v>13.56</v>
      </c>
      <c r="EH82" s="13">
        <v>135.15600000000001</v>
      </c>
      <c r="EI82" s="13">
        <v>3.125</v>
      </c>
      <c r="EJ82" s="13">
        <v>0.124</v>
      </c>
      <c r="EK82" s="13">
        <v>0</v>
      </c>
      <c r="EL82" s="13">
        <v>0</v>
      </c>
      <c r="EM82" s="13">
        <v>106.07599999999999</v>
      </c>
      <c r="EN82" s="13">
        <v>0</v>
      </c>
      <c r="EO82" s="13">
        <v>0</v>
      </c>
      <c r="EP82" s="13">
        <v>0</v>
      </c>
      <c r="EQ82" s="13">
        <v>0</v>
      </c>
      <c r="ER82" s="13">
        <v>20.888999999999999</v>
      </c>
      <c r="ES82" s="13">
        <v>13.903</v>
      </c>
      <c r="ET82" s="13">
        <v>1598.5550000000001</v>
      </c>
      <c r="EU82" s="13">
        <v>0</v>
      </c>
      <c r="EV82" s="13">
        <v>0.32400000000000001</v>
      </c>
      <c r="EW82" s="13">
        <v>0.224</v>
      </c>
      <c r="EX82" s="13">
        <v>2.8000000000000001E-2</v>
      </c>
      <c r="EY82" s="13">
        <v>2E-3</v>
      </c>
      <c r="EZ82" s="13">
        <v>0</v>
      </c>
      <c r="FA82" s="13">
        <v>0</v>
      </c>
      <c r="FB82" s="13">
        <v>1.9E-2</v>
      </c>
      <c r="FC82" s="13">
        <v>0</v>
      </c>
      <c r="FD82" s="13">
        <v>1.6E-2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.02</v>
      </c>
      <c r="FL82" s="13">
        <v>6.2E-2</v>
      </c>
      <c r="FM82" s="13">
        <v>8.8379999999999992</v>
      </c>
      <c r="FN82" s="13">
        <v>5.0880000000000001</v>
      </c>
      <c r="FO82" s="13">
        <v>0.56599999999999995</v>
      </c>
      <c r="FP82" s="13">
        <v>10.396000000000001</v>
      </c>
      <c r="FQ82" s="13">
        <v>0.18099999999999999</v>
      </c>
      <c r="FR82" s="13">
        <v>0.10299999999999999</v>
      </c>
      <c r="FS82" s="13">
        <v>1E-3</v>
      </c>
      <c r="FT82" s="13">
        <v>1.004</v>
      </c>
      <c r="FU82" s="13">
        <v>24.934999999999999</v>
      </c>
      <c r="FV82" s="13">
        <v>0.13200000000000001</v>
      </c>
      <c r="FW82" s="13">
        <v>0.154</v>
      </c>
      <c r="FX82" s="13">
        <v>5.1449999999999996</v>
      </c>
      <c r="FY82" s="13">
        <v>1.405</v>
      </c>
      <c r="FZ82" s="13">
        <v>45.301000000000002</v>
      </c>
      <c r="GA82" s="13">
        <v>0.44800000000000001</v>
      </c>
      <c r="GB82" s="13">
        <v>7.3999999999999996E-2</v>
      </c>
      <c r="GC82" s="13">
        <v>9.3149999999999995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3.9</v>
      </c>
      <c r="GL82" s="13">
        <v>0</v>
      </c>
      <c r="GM82" s="13">
        <v>6.532</v>
      </c>
      <c r="GN82" s="13">
        <v>5.82</v>
      </c>
      <c r="GO82" s="13">
        <v>0.372</v>
      </c>
      <c r="GP82" s="13">
        <v>3.7999999999999999E-2</v>
      </c>
      <c r="GQ82" s="13">
        <v>0.17199999999999999</v>
      </c>
      <c r="GR82" s="13">
        <v>0.10299999999999999</v>
      </c>
      <c r="GS82" s="13">
        <v>0.11600000000000001</v>
      </c>
      <c r="GT82" s="13">
        <v>0.17599999999999999</v>
      </c>
      <c r="GU82" s="13">
        <v>3.5369999999999999</v>
      </c>
      <c r="GV82" s="13">
        <v>6.5000000000000002E-2</v>
      </c>
      <c r="GW82" s="13">
        <v>9.5530000000000008</v>
      </c>
      <c r="GX82" s="13">
        <v>10.234999999999999</v>
      </c>
      <c r="GY82" s="13">
        <v>2.4E-2</v>
      </c>
      <c r="GZ82" s="13">
        <v>15.942</v>
      </c>
      <c r="HA82" s="13">
        <v>0.152</v>
      </c>
      <c r="HB82" s="13">
        <v>6.2E-2</v>
      </c>
      <c r="HC82" s="13">
        <v>0.33900000000000002</v>
      </c>
      <c r="HD82" s="13">
        <v>0</v>
      </c>
      <c r="HE82" s="13">
        <v>282.81200000000001</v>
      </c>
      <c r="HF82" s="13">
        <v>188.625</v>
      </c>
      <c r="HG82" s="13">
        <v>61.451999999999998</v>
      </c>
      <c r="HH82" s="13">
        <v>33.896000000000001</v>
      </c>
      <c r="HI82" s="13">
        <v>134.33099999999999</v>
      </c>
      <c r="HJ82" s="13">
        <v>17.169</v>
      </c>
      <c r="HK82" s="13">
        <v>7.1779999999999999</v>
      </c>
      <c r="HL82" s="13">
        <v>872.25400000000002</v>
      </c>
      <c r="HM82" s="13">
        <v>7.18</v>
      </c>
      <c r="HN82" s="13">
        <v>197.3</v>
      </c>
      <c r="HO82" s="13">
        <v>2.7549999999999999</v>
      </c>
      <c r="HP82" s="13">
        <v>0.755</v>
      </c>
      <c r="HQ82" s="13">
        <v>6.0010000000000003</v>
      </c>
      <c r="HR82" s="13">
        <v>0</v>
      </c>
      <c r="HS82" s="13">
        <v>5.9779999999999998</v>
      </c>
      <c r="HT82" s="13">
        <v>0.88800000000000001</v>
      </c>
      <c r="HU82" s="13">
        <v>0</v>
      </c>
      <c r="HV82" s="13">
        <v>20.498999999999999</v>
      </c>
      <c r="HW82" s="13">
        <v>3.2000000000000001E-2</v>
      </c>
      <c r="HX82" s="13">
        <v>0.52200000000000002</v>
      </c>
      <c r="HY82" s="13">
        <v>0.155</v>
      </c>
      <c r="HZ82" s="13">
        <v>2.1000000000000001E-2</v>
      </c>
      <c r="IA82" s="13">
        <v>0.01</v>
      </c>
      <c r="IB82" s="13">
        <v>0.26900000000000002</v>
      </c>
      <c r="IC82" s="13">
        <v>0.32200000000000001</v>
      </c>
      <c r="ID82" s="13">
        <v>639.34900000000005</v>
      </c>
      <c r="IE82" s="13">
        <v>1.3440000000000001</v>
      </c>
      <c r="IF82" s="13">
        <v>24.428000000000001</v>
      </c>
      <c r="IG82" s="13">
        <v>6.0000000000000001E-3</v>
      </c>
      <c r="IH82" s="13">
        <v>7.5999999999999998E-2</v>
      </c>
      <c r="II82" s="13">
        <v>0.79</v>
      </c>
      <c r="IJ82" s="13">
        <v>0.92600000000000005</v>
      </c>
      <c r="IK82" s="13">
        <v>14.427</v>
      </c>
      <c r="IL82" s="13">
        <v>1025.277</v>
      </c>
      <c r="IM82" s="13">
        <v>0.45</v>
      </c>
      <c r="IN82" s="13">
        <v>509.012</v>
      </c>
      <c r="IO82" s="13">
        <v>53.652000000000001</v>
      </c>
      <c r="IP82" s="13">
        <v>223.46799999999999</v>
      </c>
      <c r="IQ82" s="13">
        <v>0.46600000000000003</v>
      </c>
      <c r="IR82" s="13">
        <v>0.30399999999999999</v>
      </c>
      <c r="IS82" s="13">
        <v>1.8740000000000001</v>
      </c>
      <c r="IT82" s="13">
        <v>6.5110000000000001</v>
      </c>
      <c r="IU82" s="13">
        <v>0.55800000000000005</v>
      </c>
      <c r="IV82" s="13">
        <v>1.266</v>
      </c>
      <c r="IW82" s="13">
        <v>0</v>
      </c>
      <c r="IX82" s="13">
        <v>4.7930000000000001</v>
      </c>
      <c r="IY82" s="13">
        <v>65.926000000000002</v>
      </c>
      <c r="IZ82" s="13">
        <v>28.068000000000001</v>
      </c>
      <c r="JA82" s="13">
        <v>179.49600000000001</v>
      </c>
      <c r="JB82" s="13">
        <v>7.2380000000000004</v>
      </c>
      <c r="JC82" s="13">
        <v>88.688000000000002</v>
      </c>
      <c r="JD82" s="13">
        <v>0</v>
      </c>
      <c r="JE82" s="13">
        <v>199.001</v>
      </c>
      <c r="JF82" s="13">
        <v>6811.674</v>
      </c>
      <c r="JG82" s="13">
        <v>5781.5450000000001</v>
      </c>
      <c r="JH82" s="13">
        <v>0</v>
      </c>
      <c r="JI82" s="13">
        <v>0</v>
      </c>
      <c r="JJ82" s="13">
        <v>1030.1289999999999</v>
      </c>
      <c r="JK82" s="13">
        <v>0</v>
      </c>
      <c r="JL82" s="13">
        <v>0</v>
      </c>
    </row>
    <row r="83" spans="1:272" outlineLevel="1">
      <c r="A83" s="3" t="s">
        <v>349</v>
      </c>
      <c r="B83" s="12">
        <v>15402.545</v>
      </c>
      <c r="C83" s="12">
        <v>13499.494000000001</v>
      </c>
      <c r="D83" s="12">
        <v>0.69</v>
      </c>
      <c r="E83" s="12">
        <v>9.0999999999999998E-2</v>
      </c>
      <c r="F83" s="12">
        <v>0.16</v>
      </c>
      <c r="G83" s="12">
        <v>6.0000000000000001E-3</v>
      </c>
      <c r="H83" s="12">
        <v>0.26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109.74299999999999</v>
      </c>
      <c r="AB83" s="12">
        <v>3.8370000000000002</v>
      </c>
      <c r="AC83" s="12">
        <v>76.757999999999996</v>
      </c>
      <c r="AD83" s="12">
        <v>2.1579999999999999</v>
      </c>
      <c r="AE83" s="12">
        <v>5103.8760000000002</v>
      </c>
      <c r="AF83" s="12">
        <v>2350.8009999999999</v>
      </c>
      <c r="AG83" s="12">
        <v>620.15700000000004</v>
      </c>
      <c r="AH83" s="12">
        <v>440.12200000000001</v>
      </c>
      <c r="AI83" s="12">
        <v>159.316</v>
      </c>
      <c r="AJ83" s="12">
        <v>43.814999999999998</v>
      </c>
      <c r="AK83" s="12">
        <v>4.2590000000000003</v>
      </c>
      <c r="AL83" s="12">
        <v>27.21</v>
      </c>
      <c r="AM83" s="12">
        <v>5.391</v>
      </c>
      <c r="AN83" s="12">
        <v>13.737</v>
      </c>
      <c r="AO83" s="12">
        <v>0</v>
      </c>
      <c r="AP83" s="12">
        <v>0</v>
      </c>
      <c r="AQ83" s="12">
        <v>0</v>
      </c>
      <c r="AR83" s="12">
        <v>0.41099999999999998</v>
      </c>
      <c r="AS83" s="12">
        <v>0</v>
      </c>
      <c r="AT83" s="12">
        <v>2E-3</v>
      </c>
      <c r="AU83" s="12">
        <v>0</v>
      </c>
      <c r="AV83" s="12">
        <v>0</v>
      </c>
      <c r="AW83" s="12">
        <v>5.8999999999999997E-2</v>
      </c>
      <c r="AX83" s="12">
        <v>0.372</v>
      </c>
      <c r="AY83" s="12">
        <v>0</v>
      </c>
      <c r="AZ83" s="12">
        <v>1E-3</v>
      </c>
      <c r="BA83" s="12">
        <v>2.3E-2</v>
      </c>
      <c r="BB83" s="12">
        <v>0</v>
      </c>
      <c r="BC83" s="12">
        <v>0</v>
      </c>
      <c r="BD83" s="12">
        <v>7.0000000000000001E-3</v>
      </c>
      <c r="BE83" s="12">
        <v>0</v>
      </c>
      <c r="BF83" s="12">
        <v>5.7000000000000002E-2</v>
      </c>
      <c r="BG83" s="12">
        <v>2E-3</v>
      </c>
      <c r="BH83" s="12">
        <v>0</v>
      </c>
      <c r="BI83" s="12">
        <v>1E-3</v>
      </c>
      <c r="BJ83" s="12">
        <v>0</v>
      </c>
      <c r="BK83" s="12">
        <v>0</v>
      </c>
      <c r="BL83" s="12">
        <v>0</v>
      </c>
      <c r="BM83" s="12">
        <v>0</v>
      </c>
      <c r="BN83" s="12">
        <v>0.70699999999999996</v>
      </c>
      <c r="BO83" s="12">
        <v>0.36699999999999999</v>
      </c>
      <c r="BP83" s="12">
        <v>4.2450000000000001</v>
      </c>
      <c r="BQ83" s="12">
        <v>0</v>
      </c>
      <c r="BR83" s="12">
        <v>0.3649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2E-3</v>
      </c>
      <c r="BX83" s="12">
        <v>0</v>
      </c>
      <c r="BY83" s="12">
        <v>4.5369999999999999</v>
      </c>
      <c r="BZ83" s="12">
        <v>3.887</v>
      </c>
      <c r="CA83" s="12">
        <v>31.123999999999999</v>
      </c>
      <c r="CB83" s="12">
        <v>6.3E-2</v>
      </c>
      <c r="CC83" s="12">
        <v>0</v>
      </c>
      <c r="CD83" s="12">
        <v>0.47199999999999998</v>
      </c>
      <c r="CE83" s="12">
        <v>6.7000000000000004E-2</v>
      </c>
      <c r="CF83" s="12">
        <v>1.7999999999999999E-2</v>
      </c>
      <c r="CG83" s="12">
        <v>8.6999999999999994E-2</v>
      </c>
      <c r="CH83" s="12">
        <v>1.6E-2</v>
      </c>
      <c r="CI83" s="12">
        <v>0.20200000000000001</v>
      </c>
      <c r="CJ83" s="12">
        <v>4.72</v>
      </c>
      <c r="CK83" s="12">
        <v>2.1999999999999999E-2</v>
      </c>
      <c r="CL83" s="12">
        <v>8.6690000000000005</v>
      </c>
      <c r="CM83" s="12">
        <v>7.2999999999999995E-2</v>
      </c>
      <c r="CN83" s="12">
        <v>1.1060000000000001</v>
      </c>
      <c r="CO83" s="12">
        <v>9.1999999999999998E-2</v>
      </c>
      <c r="CP83" s="12">
        <v>5.2999999999999999E-2</v>
      </c>
      <c r="CQ83" s="12">
        <v>0.129</v>
      </c>
      <c r="CR83" s="12">
        <v>5.0999999999999997E-2</v>
      </c>
      <c r="CS83" s="12">
        <v>21.481000000000002</v>
      </c>
      <c r="CT83" s="12">
        <v>0.54500000000000004</v>
      </c>
      <c r="CU83" s="12">
        <v>3.8580000000000001</v>
      </c>
      <c r="CV83" s="12">
        <v>2.8769999999999998</v>
      </c>
      <c r="CW83" s="12">
        <v>5.9039999999999999</v>
      </c>
      <c r="CX83" s="12">
        <v>8.0000000000000002E-3</v>
      </c>
      <c r="CY83" s="12">
        <v>2.0470000000000002</v>
      </c>
      <c r="CZ83" s="12">
        <v>43.813000000000002</v>
      </c>
      <c r="DA83" s="12">
        <v>28.795999999999999</v>
      </c>
      <c r="DB83" s="12">
        <v>295.53699999999998</v>
      </c>
      <c r="DC83" s="12">
        <v>1.7230000000000001</v>
      </c>
      <c r="DD83" s="12">
        <v>348.86</v>
      </c>
      <c r="DE83" s="12">
        <v>68.483999999999995</v>
      </c>
      <c r="DF83" s="12">
        <v>0</v>
      </c>
      <c r="DG83" s="12">
        <v>9.625</v>
      </c>
      <c r="DH83" s="12">
        <v>37.768000000000001</v>
      </c>
      <c r="DI83" s="12">
        <v>733.81899999999996</v>
      </c>
      <c r="DJ83" s="12">
        <v>44.825000000000003</v>
      </c>
      <c r="DK83" s="12">
        <v>0</v>
      </c>
      <c r="DL83" s="12">
        <v>0.45500000000000002</v>
      </c>
      <c r="DM83" s="12">
        <v>559.65200000000004</v>
      </c>
      <c r="DN83" s="12">
        <v>3.1459999999999999</v>
      </c>
      <c r="DO83" s="12">
        <v>8.1000000000000003E-2</v>
      </c>
      <c r="DP83" s="12">
        <v>4.0000000000000001E-3</v>
      </c>
      <c r="DQ83" s="12">
        <v>12.747999999999999</v>
      </c>
      <c r="DR83" s="12">
        <v>1.4E-2</v>
      </c>
      <c r="DS83" s="12">
        <v>9.2999999999999999E-2</v>
      </c>
      <c r="DT83" s="12">
        <v>8.5999999999999993E-2</v>
      </c>
      <c r="DU83" s="12">
        <v>130.47800000000001</v>
      </c>
      <c r="DV83" s="12">
        <v>3.153</v>
      </c>
      <c r="DW83" s="12">
        <v>0</v>
      </c>
      <c r="DX83" s="12">
        <v>10.673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374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9.6000000000000002E-2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3.3000000000000002E-2</v>
      </c>
      <c r="FL83" s="12">
        <v>2.8000000000000001E-2</v>
      </c>
      <c r="FM83" s="12">
        <v>4.0579999999999998</v>
      </c>
      <c r="FN83" s="12">
        <v>1.766</v>
      </c>
      <c r="FO83" s="12">
        <v>0.25900000000000001</v>
      </c>
      <c r="FP83" s="12">
        <v>3.5670000000000002</v>
      </c>
      <c r="FQ83" s="12">
        <v>8.2000000000000003E-2</v>
      </c>
      <c r="FR83" s="12">
        <v>4.7E-2</v>
      </c>
      <c r="FS83" s="12">
        <v>0</v>
      </c>
      <c r="FT83" s="12">
        <v>0.46200000000000002</v>
      </c>
      <c r="FU83" s="12">
        <v>11.452</v>
      </c>
      <c r="FV83" s="12">
        <v>0.06</v>
      </c>
      <c r="FW83" s="12">
        <v>80.793000000000006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4.6900000000000004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12.935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9.5039999999999996</v>
      </c>
      <c r="GY83" s="12">
        <v>0</v>
      </c>
      <c r="GZ83" s="12">
        <v>6.7240000000000002</v>
      </c>
      <c r="HA83" s="12">
        <v>0</v>
      </c>
      <c r="HB83" s="12">
        <v>0</v>
      </c>
      <c r="HC83" s="12">
        <v>0</v>
      </c>
      <c r="HD83" s="12">
        <v>0</v>
      </c>
      <c r="HE83" s="12">
        <v>11.069000000000001</v>
      </c>
      <c r="HF83" s="12">
        <v>0.18</v>
      </c>
      <c r="HG83" s="12">
        <v>0</v>
      </c>
      <c r="HH83" s="12">
        <v>2.0990000000000002</v>
      </c>
      <c r="HI83" s="12">
        <v>0</v>
      </c>
      <c r="HJ83" s="12">
        <v>0</v>
      </c>
      <c r="HK83" s="12">
        <v>0.11700000000000001</v>
      </c>
      <c r="HL83" s="12">
        <v>9.9489999999999998</v>
      </c>
      <c r="HM83" s="12">
        <v>0</v>
      </c>
      <c r="HN83" s="12">
        <v>13.175000000000001</v>
      </c>
      <c r="HO83" s="12">
        <v>0</v>
      </c>
      <c r="HP83" s="12">
        <v>0.3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0.55100000000000005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1022.202</v>
      </c>
      <c r="IG83" s="12">
        <v>0</v>
      </c>
      <c r="IH83" s="12">
        <v>0</v>
      </c>
      <c r="II83" s="12">
        <v>30.02</v>
      </c>
      <c r="IJ83" s="12">
        <v>41.377000000000002</v>
      </c>
      <c r="IK83" s="12">
        <v>664.7</v>
      </c>
      <c r="IL83" s="12">
        <v>38.18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11.81</v>
      </c>
      <c r="IU83" s="12">
        <v>0</v>
      </c>
      <c r="IV83" s="12">
        <v>0</v>
      </c>
      <c r="IW83" s="12">
        <v>0</v>
      </c>
      <c r="IX83" s="12">
        <v>3.85</v>
      </c>
      <c r="IY83" s="12">
        <v>45.389000000000003</v>
      </c>
      <c r="IZ83" s="12">
        <v>9.6129999999999995</v>
      </c>
      <c r="JA83" s="12">
        <v>30.614000000000001</v>
      </c>
      <c r="JB83" s="12">
        <v>0.95499999999999996</v>
      </c>
      <c r="JC83" s="12">
        <v>16.106999999999999</v>
      </c>
      <c r="JD83" s="12">
        <v>0</v>
      </c>
      <c r="JE83" s="12">
        <v>15.318</v>
      </c>
      <c r="JF83" s="12">
        <v>1903.0509999999999</v>
      </c>
      <c r="JG83" s="12">
        <v>1896.91</v>
      </c>
      <c r="JH83" s="12">
        <v>0</v>
      </c>
      <c r="JI83" s="12">
        <v>6.141</v>
      </c>
      <c r="JJ83" s="12">
        <v>0</v>
      </c>
      <c r="JK83" s="12">
        <v>0</v>
      </c>
      <c r="JL83" s="12">
        <v>0</v>
      </c>
    </row>
    <row r="84" spans="1:272" outlineLevel="1">
      <c r="A84" s="4" t="s">
        <v>350</v>
      </c>
      <c r="B84" s="13">
        <v>20104.591</v>
      </c>
      <c r="C84" s="13">
        <v>17502.446</v>
      </c>
      <c r="D84" s="13">
        <v>0.64100000000000001</v>
      </c>
      <c r="E84" s="13">
        <v>0.106</v>
      </c>
      <c r="F84" s="13">
        <v>0.111</v>
      </c>
      <c r="G84" s="13">
        <v>3.0000000000000001E-3</v>
      </c>
      <c r="H84" s="13">
        <v>0.24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5.3049999999999997</v>
      </c>
      <c r="O84" s="13">
        <v>0</v>
      </c>
      <c r="P84" s="13">
        <v>0</v>
      </c>
      <c r="Q84" s="13">
        <v>0</v>
      </c>
      <c r="R84" s="13">
        <v>91.3</v>
      </c>
      <c r="S84" s="13">
        <v>0</v>
      </c>
      <c r="T84" s="13">
        <v>0.34399999999999997</v>
      </c>
      <c r="U84" s="13">
        <v>4.0000000000000001E-3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1160.5129999999999</v>
      </c>
      <c r="AF84" s="13">
        <v>368.44400000000002</v>
      </c>
      <c r="AG84" s="13">
        <v>24.672000000000001</v>
      </c>
      <c r="AH84" s="13">
        <v>3.3000000000000002E-2</v>
      </c>
      <c r="AI84" s="13">
        <v>0.23499999999999999</v>
      </c>
      <c r="AJ84" s="13">
        <v>4.9000000000000002E-2</v>
      </c>
      <c r="AK84" s="13">
        <v>2.1920000000000002</v>
      </c>
      <c r="AL84" s="13">
        <v>0.93799999999999994</v>
      </c>
      <c r="AM84" s="13">
        <v>0.246</v>
      </c>
      <c r="AN84" s="13">
        <v>0.39900000000000002</v>
      </c>
      <c r="AO84" s="13">
        <v>0</v>
      </c>
      <c r="AP84" s="13">
        <v>21.181000000000001</v>
      </c>
      <c r="AQ84" s="13">
        <v>12.141</v>
      </c>
      <c r="AR84" s="13">
        <v>35.426000000000002</v>
      </c>
      <c r="AS84" s="13">
        <v>0.90400000000000003</v>
      </c>
      <c r="AT84" s="13">
        <v>6.0999999999999999E-2</v>
      </c>
      <c r="AU84" s="13">
        <v>0</v>
      </c>
      <c r="AV84" s="13">
        <v>0</v>
      </c>
      <c r="AW84" s="13">
        <v>20.536000000000001</v>
      </c>
      <c r="AX84" s="13">
        <v>586.51599999999996</v>
      </c>
      <c r="AY84" s="13">
        <v>6.0000000000000001E-3</v>
      </c>
      <c r="AZ84" s="13">
        <v>0</v>
      </c>
      <c r="BA84" s="13">
        <v>0.39700000000000002</v>
      </c>
      <c r="BB84" s="13">
        <v>3.0000000000000001E-3</v>
      </c>
      <c r="BC84" s="13">
        <v>4.5999999999999999E-2</v>
      </c>
      <c r="BD84" s="13">
        <v>0.94</v>
      </c>
      <c r="BE84" s="13">
        <v>0.77300000000000002</v>
      </c>
      <c r="BF84" s="13">
        <v>29.742999999999999</v>
      </c>
      <c r="BG84" s="13">
        <v>2E-3</v>
      </c>
      <c r="BH84" s="13">
        <v>5.0000000000000001E-3</v>
      </c>
      <c r="BI84" s="13">
        <v>3.0870000000000002</v>
      </c>
      <c r="BJ84" s="13">
        <v>0.16700000000000001</v>
      </c>
      <c r="BK84" s="13">
        <v>0</v>
      </c>
      <c r="BL84" s="13">
        <v>0</v>
      </c>
      <c r="BM84" s="13">
        <v>8.1649999999999991</v>
      </c>
      <c r="BN84" s="13">
        <v>0.22600000000000001</v>
      </c>
      <c r="BO84" s="13">
        <v>5.3070000000000004</v>
      </c>
      <c r="BP84" s="13">
        <v>4.7610000000000001</v>
      </c>
      <c r="BQ84" s="13">
        <v>6.8630000000000004</v>
      </c>
      <c r="BR84" s="13">
        <v>0.47499999999999998</v>
      </c>
      <c r="BS84" s="13">
        <v>1.2999999999999999E-2</v>
      </c>
      <c r="BT84" s="13">
        <v>1.252</v>
      </c>
      <c r="BU84" s="13">
        <v>5.3999999999999999E-2</v>
      </c>
      <c r="BV84" s="13">
        <v>23.109000000000002</v>
      </c>
      <c r="BW84" s="13">
        <v>214.37200000000001</v>
      </c>
      <c r="BX84" s="13">
        <v>2.2959999999999998</v>
      </c>
      <c r="BY84" s="13">
        <v>1437.05</v>
      </c>
      <c r="BZ84" s="13">
        <v>68.822999999999993</v>
      </c>
      <c r="CA84" s="13">
        <v>7.37</v>
      </c>
      <c r="CB84" s="13">
        <v>3267.4780000000001</v>
      </c>
      <c r="CC84" s="13">
        <v>0.52</v>
      </c>
      <c r="CD84" s="13">
        <v>0.54300000000000004</v>
      </c>
      <c r="CE84" s="13">
        <v>87.311000000000007</v>
      </c>
      <c r="CF84" s="13">
        <v>1.6E-2</v>
      </c>
      <c r="CG84" s="13">
        <v>2.5859999999999999</v>
      </c>
      <c r="CH84" s="13">
        <v>348.48899999999998</v>
      </c>
      <c r="CI84" s="13">
        <v>2E-3</v>
      </c>
      <c r="CJ84" s="13">
        <v>0.9</v>
      </c>
      <c r="CK84" s="13">
        <v>3.3159999999999998</v>
      </c>
      <c r="CL84" s="13">
        <v>79.989999999999995</v>
      </c>
      <c r="CM84" s="13">
        <v>94.265000000000001</v>
      </c>
      <c r="CN84" s="13">
        <v>6.9009999999999998</v>
      </c>
      <c r="CO84" s="13">
        <v>9.9329999999999998</v>
      </c>
      <c r="CP84" s="13">
        <v>0.18</v>
      </c>
      <c r="CQ84" s="13">
        <v>0.317</v>
      </c>
      <c r="CR84" s="13">
        <v>7.9000000000000001E-2</v>
      </c>
      <c r="CS84" s="13">
        <v>55.87</v>
      </c>
      <c r="CT84" s="13">
        <v>1.63</v>
      </c>
      <c r="CU84" s="13">
        <v>9.7000000000000003E-2</v>
      </c>
      <c r="CV84" s="13">
        <v>3.7879999999999998</v>
      </c>
      <c r="CW84" s="13">
        <v>179.202</v>
      </c>
      <c r="CX84" s="13">
        <v>0.154</v>
      </c>
      <c r="CY84" s="13">
        <v>3.9609999999999999</v>
      </c>
      <c r="CZ84" s="13">
        <v>30.283999999999999</v>
      </c>
      <c r="DA84" s="13">
        <v>7.2830000000000004</v>
      </c>
      <c r="DB84" s="13">
        <v>136.428</v>
      </c>
      <c r="DC84" s="13">
        <v>6.8179999999999996</v>
      </c>
      <c r="DD84" s="13">
        <v>270.46699999999998</v>
      </c>
      <c r="DE84" s="13">
        <v>43.444000000000003</v>
      </c>
      <c r="DF84" s="13">
        <v>0.64700000000000002</v>
      </c>
      <c r="DG84" s="13">
        <v>299.33300000000003</v>
      </c>
      <c r="DH84" s="13">
        <v>610.66499999999996</v>
      </c>
      <c r="DI84" s="13">
        <v>61.747999999999998</v>
      </c>
      <c r="DJ84" s="13">
        <v>103.986</v>
      </c>
      <c r="DK84" s="13">
        <v>2052.098</v>
      </c>
      <c r="DL84" s="13">
        <v>102.375</v>
      </c>
      <c r="DM84" s="13">
        <v>1970.4829999999999</v>
      </c>
      <c r="DN84" s="13">
        <v>29.375</v>
      </c>
      <c r="DO84" s="13">
        <v>7.3949999999999996</v>
      </c>
      <c r="DP84" s="13">
        <v>23.077999999999999</v>
      </c>
      <c r="DQ84" s="13">
        <v>1.8089999999999999</v>
      </c>
      <c r="DR84" s="13">
        <v>22.988</v>
      </c>
      <c r="DS84" s="13">
        <v>8.5730000000000004</v>
      </c>
      <c r="DT84" s="13">
        <v>89.096000000000004</v>
      </c>
      <c r="DU84" s="13">
        <v>270.73399999999998</v>
      </c>
      <c r="DV84" s="13">
        <v>150.571</v>
      </c>
      <c r="DW84" s="13">
        <v>16.687000000000001</v>
      </c>
      <c r="DX84" s="13">
        <v>14.472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538.10799999999995</v>
      </c>
      <c r="EE84" s="13">
        <v>7.8019999999999996</v>
      </c>
      <c r="EF84" s="13">
        <v>543.00599999999997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3.0000000000000001E-3</v>
      </c>
      <c r="EP84" s="13">
        <v>0</v>
      </c>
      <c r="EQ84" s="13">
        <v>0</v>
      </c>
      <c r="ER84" s="13">
        <v>123.44199999999999</v>
      </c>
      <c r="ES84" s="13">
        <v>5.0000000000000001E-3</v>
      </c>
      <c r="ET84" s="13">
        <v>4.2000000000000003E-2</v>
      </c>
      <c r="EU84" s="13">
        <v>0</v>
      </c>
      <c r="EV84" s="13">
        <v>1E-3</v>
      </c>
      <c r="EW84" s="13">
        <v>0</v>
      </c>
      <c r="EX84" s="13">
        <v>0</v>
      </c>
      <c r="EY84" s="13">
        <v>6.0999999999999999E-2</v>
      </c>
      <c r="EZ84" s="13">
        <v>2.9000000000000001E-2</v>
      </c>
      <c r="FA84" s="13">
        <v>0</v>
      </c>
      <c r="FB84" s="13">
        <v>3.0000000000000001E-3</v>
      </c>
      <c r="FC84" s="13">
        <v>0</v>
      </c>
      <c r="FD84" s="13">
        <v>1E-3</v>
      </c>
      <c r="FE84" s="13">
        <v>0</v>
      </c>
      <c r="FF84" s="13">
        <v>0</v>
      </c>
      <c r="FG84" s="13">
        <v>0</v>
      </c>
      <c r="FH84" s="13">
        <v>0</v>
      </c>
      <c r="FI84" s="13">
        <v>5.1999999999999998E-2</v>
      </c>
      <c r="FJ84" s="13">
        <v>1.2E-2</v>
      </c>
      <c r="FK84" s="13">
        <v>8.9999999999999993E-3</v>
      </c>
      <c r="FL84" s="13">
        <v>0</v>
      </c>
      <c r="FM84" s="13">
        <v>0.95199999999999996</v>
      </c>
      <c r="FN84" s="13">
        <v>1.7909999999999999</v>
      </c>
      <c r="FO84" s="13">
        <v>1.2490000000000001</v>
      </c>
      <c r="FP84" s="13">
        <v>5.3209999999999997</v>
      </c>
      <c r="FQ84" s="13">
        <v>0.34100000000000003</v>
      </c>
      <c r="FR84" s="13">
        <v>0.57199999999999995</v>
      </c>
      <c r="FS84" s="13">
        <v>0</v>
      </c>
      <c r="FT84" s="13">
        <v>9.9000000000000005E-2</v>
      </c>
      <c r="FU84" s="13">
        <v>1.2749999999999999</v>
      </c>
      <c r="FV84" s="13">
        <v>0.19600000000000001</v>
      </c>
      <c r="FW84" s="13">
        <v>20.981999999999999</v>
      </c>
      <c r="FX84" s="13">
        <v>5.3029999999999999</v>
      </c>
      <c r="FY84" s="13">
        <v>1.1579999999999999</v>
      </c>
      <c r="FZ84" s="13">
        <v>1.7000000000000001E-2</v>
      </c>
      <c r="GA84" s="13">
        <v>0.40600000000000003</v>
      </c>
      <c r="GB84" s="13">
        <v>7.5999999999999998E-2</v>
      </c>
      <c r="GC84" s="13">
        <v>1.0289999999999999</v>
      </c>
      <c r="GD84" s="13">
        <v>4.0000000000000001E-3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6.4870000000000001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.115</v>
      </c>
      <c r="GX84" s="13">
        <v>16.289000000000001</v>
      </c>
      <c r="GY84" s="13">
        <v>0</v>
      </c>
      <c r="GZ84" s="13">
        <v>12.178000000000001</v>
      </c>
      <c r="HA84" s="13">
        <v>0</v>
      </c>
      <c r="HB84" s="13">
        <v>0</v>
      </c>
      <c r="HC84" s="13">
        <v>0</v>
      </c>
      <c r="HD84" s="13">
        <v>0</v>
      </c>
      <c r="HE84" s="13">
        <v>148.083</v>
      </c>
      <c r="HF84" s="13">
        <v>6.69</v>
      </c>
      <c r="HG84" s="13">
        <v>0</v>
      </c>
      <c r="HH84" s="13">
        <v>2.2839999999999998</v>
      </c>
      <c r="HI84" s="13">
        <v>42.311999999999998</v>
      </c>
      <c r="HJ84" s="13">
        <v>0</v>
      </c>
      <c r="HK84" s="13">
        <v>0.70499999999999996</v>
      </c>
      <c r="HL84" s="13">
        <v>408.74799999999999</v>
      </c>
      <c r="HM84" s="13">
        <v>8.9999999999999993E-3</v>
      </c>
      <c r="HN84" s="13">
        <v>122.215</v>
      </c>
      <c r="HO84" s="13">
        <v>0</v>
      </c>
      <c r="HP84" s="13">
        <v>9.1999999999999998E-2</v>
      </c>
      <c r="HQ84" s="13">
        <v>0</v>
      </c>
      <c r="HR84" s="13">
        <v>0</v>
      </c>
      <c r="HS84" s="13">
        <v>2.4E-2</v>
      </c>
      <c r="HT84" s="13">
        <v>0</v>
      </c>
      <c r="HU84" s="13">
        <v>0</v>
      </c>
      <c r="HV84" s="13">
        <v>0.64800000000000002</v>
      </c>
      <c r="HW84" s="13">
        <v>4.1779999999999999</v>
      </c>
      <c r="HX84" s="13">
        <v>2E-3</v>
      </c>
      <c r="HY84" s="13">
        <v>0.17100000000000001</v>
      </c>
      <c r="HZ84" s="13">
        <v>1.621</v>
      </c>
      <c r="IA84" s="13">
        <v>0</v>
      </c>
      <c r="IB84" s="13">
        <v>1.2999999999999999E-2</v>
      </c>
      <c r="IC84" s="13">
        <v>2.3E-2</v>
      </c>
      <c r="ID84" s="13">
        <v>2.3E-2</v>
      </c>
      <c r="IE84" s="13">
        <v>0.11600000000000001</v>
      </c>
      <c r="IF84" s="13">
        <v>72.694999999999993</v>
      </c>
      <c r="IG84" s="13">
        <v>0</v>
      </c>
      <c r="IH84" s="13">
        <v>1.3779999999999999</v>
      </c>
      <c r="II84" s="13">
        <v>0.58199999999999996</v>
      </c>
      <c r="IJ84" s="13">
        <v>4.4470000000000001</v>
      </c>
      <c r="IK84" s="13">
        <v>19.898</v>
      </c>
      <c r="IL84" s="13">
        <v>346.053</v>
      </c>
      <c r="IM84" s="13">
        <v>0.17799999999999999</v>
      </c>
      <c r="IN84" s="13">
        <v>5.1999999999999998E-2</v>
      </c>
      <c r="IO84" s="13">
        <v>2.9350000000000001</v>
      </c>
      <c r="IP84" s="13">
        <v>26.956</v>
      </c>
      <c r="IQ84" s="13">
        <v>1.1559999999999999</v>
      </c>
      <c r="IR84" s="13">
        <v>6.8000000000000005E-2</v>
      </c>
      <c r="IS84" s="13">
        <v>1.2999999999999999E-2</v>
      </c>
      <c r="IT84" s="13">
        <v>1.829</v>
      </c>
      <c r="IU84" s="13">
        <v>2.7E-2</v>
      </c>
      <c r="IV84" s="13">
        <v>3.7999999999999999E-2</v>
      </c>
      <c r="IW84" s="13">
        <v>0</v>
      </c>
      <c r="IX84" s="13">
        <v>0.92600000000000005</v>
      </c>
      <c r="IY84" s="13">
        <v>8.577</v>
      </c>
      <c r="IZ84" s="13">
        <v>26.556999999999999</v>
      </c>
      <c r="JA84" s="13">
        <v>8.4390000000000001</v>
      </c>
      <c r="JB84" s="13">
        <v>0.4</v>
      </c>
      <c r="JC84" s="13">
        <v>325.29399999999998</v>
      </c>
      <c r="JD84" s="13">
        <v>7.0000000000000001E-3</v>
      </c>
      <c r="JE84" s="13">
        <v>1.3580000000000001</v>
      </c>
      <c r="JF84" s="13">
        <v>2602.145</v>
      </c>
      <c r="JG84" s="13">
        <v>2323.4059999999999</v>
      </c>
      <c r="JH84" s="13">
        <v>0</v>
      </c>
      <c r="JI84" s="13">
        <v>278.73899999999998</v>
      </c>
      <c r="JJ84" s="13">
        <v>0</v>
      </c>
      <c r="JK84" s="13">
        <v>0</v>
      </c>
      <c r="JL84" s="13">
        <v>0</v>
      </c>
    </row>
    <row r="85" spans="1:272" outlineLevel="1">
      <c r="A85" s="3" t="s">
        <v>351</v>
      </c>
      <c r="B85" s="12">
        <v>1249.0840000000001</v>
      </c>
      <c r="C85" s="12">
        <v>1249.0840000000001</v>
      </c>
      <c r="D85" s="12">
        <v>1.6579999999999999</v>
      </c>
      <c r="E85" s="12">
        <v>0.45500000000000002</v>
      </c>
      <c r="F85" s="12">
        <v>0.39</v>
      </c>
      <c r="G85" s="12">
        <v>1.7000000000000001E-2</v>
      </c>
      <c r="H85" s="12">
        <v>0.83799999999999997</v>
      </c>
      <c r="I85" s="12">
        <v>2.9630000000000001</v>
      </c>
      <c r="J85" s="12">
        <v>0.66</v>
      </c>
      <c r="K85" s="12">
        <v>3.7440000000000002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19.899000000000001</v>
      </c>
      <c r="AB85" s="12">
        <v>13.568</v>
      </c>
      <c r="AC85" s="12">
        <v>3.5139999999999998</v>
      </c>
      <c r="AD85" s="12">
        <v>0</v>
      </c>
      <c r="AE85" s="12">
        <v>404.267</v>
      </c>
      <c r="AF85" s="12">
        <v>196.875</v>
      </c>
      <c r="AG85" s="12">
        <v>143.03200000000001</v>
      </c>
      <c r="AH85" s="12">
        <v>85.18</v>
      </c>
      <c r="AI85" s="12">
        <v>38.353999999999999</v>
      </c>
      <c r="AJ85" s="12">
        <v>13.016</v>
      </c>
      <c r="AK85" s="12">
        <v>8.24</v>
      </c>
      <c r="AL85" s="12">
        <v>3.3000000000000002E-2</v>
      </c>
      <c r="AM85" s="12">
        <v>3.2000000000000001E-2</v>
      </c>
      <c r="AN85" s="12">
        <v>4.641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1E-3</v>
      </c>
      <c r="BB85" s="12">
        <v>0</v>
      </c>
      <c r="BC85" s="12">
        <v>0</v>
      </c>
      <c r="BD85" s="12">
        <v>0</v>
      </c>
      <c r="BE85" s="12">
        <v>0</v>
      </c>
      <c r="BF85" s="12">
        <v>8.9999999999999993E-3</v>
      </c>
      <c r="BG85" s="12">
        <v>0</v>
      </c>
      <c r="BH85" s="12">
        <v>0</v>
      </c>
      <c r="BI85" s="12">
        <v>1E-3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2.4460000000000002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1.4E-2</v>
      </c>
      <c r="BZ85" s="12">
        <v>0</v>
      </c>
      <c r="CA85" s="12">
        <v>70.138000000000005</v>
      </c>
      <c r="CB85" s="12">
        <v>0</v>
      </c>
      <c r="CC85" s="12">
        <v>212.75700000000001</v>
      </c>
      <c r="CD85" s="12">
        <v>0</v>
      </c>
      <c r="CE85" s="12">
        <v>7.4059999999999997</v>
      </c>
      <c r="CF85" s="12">
        <v>0</v>
      </c>
      <c r="CG85" s="12">
        <v>0</v>
      </c>
      <c r="CH85" s="12">
        <v>0</v>
      </c>
      <c r="CI85" s="12">
        <v>0</v>
      </c>
      <c r="CJ85" s="12">
        <v>0.69699999999999995</v>
      </c>
      <c r="CK85" s="12">
        <v>4.0000000000000001E-3</v>
      </c>
      <c r="CL85" s="12">
        <v>0.08</v>
      </c>
      <c r="CM85" s="12">
        <v>1E-3</v>
      </c>
      <c r="CN85" s="12">
        <v>0.06</v>
      </c>
      <c r="CO85" s="12">
        <v>0</v>
      </c>
      <c r="CP85" s="12">
        <v>0</v>
      </c>
      <c r="CQ85" s="12">
        <v>6.0000000000000001E-3</v>
      </c>
      <c r="CR85" s="12">
        <v>0.216</v>
      </c>
      <c r="CS85" s="12">
        <v>4.7389999999999999</v>
      </c>
      <c r="CT85" s="12">
        <v>0</v>
      </c>
      <c r="CU85" s="12">
        <v>0</v>
      </c>
      <c r="CV85" s="12">
        <v>0</v>
      </c>
      <c r="CW85" s="12">
        <v>1.1180000000000001</v>
      </c>
      <c r="CX85" s="12">
        <v>0</v>
      </c>
      <c r="CY85" s="12">
        <v>5.3999999999999999E-2</v>
      </c>
      <c r="CZ85" s="12">
        <v>0</v>
      </c>
      <c r="DA85" s="12">
        <v>0</v>
      </c>
      <c r="DB85" s="12">
        <v>0</v>
      </c>
      <c r="DC85" s="12">
        <v>6.5000000000000002E-2</v>
      </c>
      <c r="DD85" s="12">
        <v>0.313</v>
      </c>
      <c r="DE85" s="12">
        <v>0</v>
      </c>
      <c r="DF85" s="12">
        <v>0</v>
      </c>
      <c r="DG85" s="12">
        <v>3.1680000000000001</v>
      </c>
      <c r="DH85" s="12">
        <v>1.7999999999999999E-2</v>
      </c>
      <c r="DI85" s="12">
        <v>5.0000000000000001E-3</v>
      </c>
      <c r="DJ85" s="12">
        <v>0.443</v>
      </c>
      <c r="DK85" s="12">
        <v>0</v>
      </c>
      <c r="DL85" s="12">
        <v>0</v>
      </c>
      <c r="DM85" s="12">
        <v>0.158</v>
      </c>
      <c r="DN85" s="12">
        <v>0</v>
      </c>
      <c r="DO85" s="12">
        <v>0</v>
      </c>
      <c r="DP85" s="12">
        <v>0</v>
      </c>
      <c r="DQ85" s="12">
        <v>0</v>
      </c>
      <c r="DR85" s="12">
        <v>2E-3</v>
      </c>
      <c r="DS85" s="12">
        <v>0</v>
      </c>
      <c r="DT85" s="12">
        <v>0</v>
      </c>
      <c r="DU85" s="12">
        <v>1.4E-2</v>
      </c>
      <c r="DV85" s="12">
        <v>5.8000000000000003E-2</v>
      </c>
      <c r="DW85" s="12">
        <v>1.4119999999999999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1E-3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5.0999999999999997E-2</v>
      </c>
      <c r="GY85" s="12">
        <v>0</v>
      </c>
      <c r="GZ85" s="12">
        <v>1E-3</v>
      </c>
      <c r="HA85" s="12">
        <v>0</v>
      </c>
      <c r="HB85" s="12">
        <v>0</v>
      </c>
      <c r="HC85" s="12">
        <v>0</v>
      </c>
      <c r="HD85" s="12">
        <v>0</v>
      </c>
      <c r="HE85" s="12">
        <v>6.8000000000000005E-2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5.0000000000000001E-3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3.9E-2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2.3E-2</v>
      </c>
      <c r="IY85" s="12">
        <v>0.44600000000000001</v>
      </c>
      <c r="IZ85" s="12">
        <v>0.28499999999999998</v>
      </c>
      <c r="JA85" s="12">
        <v>0.254</v>
      </c>
      <c r="JB85" s="12">
        <v>8.0000000000000002E-3</v>
      </c>
      <c r="JC85" s="12">
        <v>1.1180000000000001</v>
      </c>
      <c r="JD85" s="12">
        <v>0</v>
      </c>
      <c r="JE85" s="12">
        <v>6.0000000000000001E-3</v>
      </c>
      <c r="JF85" s="12">
        <v>0</v>
      </c>
      <c r="JG85" s="12">
        <v>0</v>
      </c>
      <c r="JH85" s="12">
        <v>0</v>
      </c>
      <c r="JI85" s="12">
        <v>0</v>
      </c>
      <c r="JJ85" s="12">
        <v>0</v>
      </c>
      <c r="JK85" s="12">
        <v>0</v>
      </c>
      <c r="JL85" s="12">
        <v>0</v>
      </c>
    </row>
    <row r="86" spans="1:272" outlineLevel="1">
      <c r="A86" s="4" t="s">
        <v>352</v>
      </c>
      <c r="B86" s="13">
        <v>316.358</v>
      </c>
      <c r="C86" s="13">
        <v>316.358</v>
      </c>
      <c r="D86" s="13">
        <v>3.5999999999999997E-2</v>
      </c>
      <c r="E86" s="13">
        <v>4.0000000000000001E-3</v>
      </c>
      <c r="F86" s="13">
        <v>4.0000000000000001E-3</v>
      </c>
      <c r="G86" s="13">
        <v>0</v>
      </c>
      <c r="H86" s="13">
        <v>1.6E-2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.27800000000000002</v>
      </c>
      <c r="AB86" s="13">
        <v>0.69</v>
      </c>
      <c r="AC86" s="13">
        <v>0.122</v>
      </c>
      <c r="AD86" s="13">
        <v>0</v>
      </c>
      <c r="AE86" s="13">
        <v>205.58199999999999</v>
      </c>
      <c r="AF86" s="13">
        <v>43.987000000000002</v>
      </c>
      <c r="AG86" s="13">
        <v>5.8659999999999997</v>
      </c>
      <c r="AH86" s="13">
        <v>2.153</v>
      </c>
      <c r="AI86" s="13">
        <v>8.9999999999999993E-3</v>
      </c>
      <c r="AJ86" s="13">
        <v>8.5000000000000006E-2</v>
      </c>
      <c r="AK86" s="13">
        <v>2.4E-2</v>
      </c>
      <c r="AL86" s="13">
        <v>0</v>
      </c>
      <c r="AM86" s="13">
        <v>0.57499999999999996</v>
      </c>
      <c r="AN86" s="13">
        <v>4.8000000000000001E-2</v>
      </c>
      <c r="AO86" s="13">
        <v>0</v>
      </c>
      <c r="AP86" s="13">
        <v>7.2999999999999995E-2</v>
      </c>
      <c r="AQ86" s="13">
        <v>3.0430000000000001</v>
      </c>
      <c r="AR86" s="13">
        <v>0</v>
      </c>
      <c r="AS86" s="13">
        <v>0</v>
      </c>
      <c r="AT86" s="13">
        <v>0</v>
      </c>
      <c r="AU86" s="13">
        <v>0</v>
      </c>
      <c r="AV86" s="13">
        <v>2.1509999999999998</v>
      </c>
      <c r="AW86" s="13">
        <v>6.0000000000000001E-3</v>
      </c>
      <c r="AX86" s="13">
        <v>0.63900000000000001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8.5000000000000006E-2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0</v>
      </c>
      <c r="BR86" s="13">
        <v>0</v>
      </c>
      <c r="BS86" s="13">
        <v>0</v>
      </c>
      <c r="BT86" s="13">
        <v>0</v>
      </c>
      <c r="BU86" s="13">
        <v>0</v>
      </c>
      <c r="BV86" s="13">
        <v>0.41199999999999998</v>
      </c>
      <c r="BW86" s="13">
        <v>0</v>
      </c>
      <c r="BX86" s="13">
        <v>0</v>
      </c>
      <c r="BY86" s="13">
        <v>0</v>
      </c>
      <c r="BZ86" s="13">
        <v>0</v>
      </c>
      <c r="CA86" s="13">
        <v>18.16</v>
      </c>
      <c r="CB86" s="13">
        <v>1E-3</v>
      </c>
      <c r="CC86" s="13">
        <v>0.125</v>
      </c>
      <c r="CD86" s="13">
        <v>15.202</v>
      </c>
      <c r="CE86" s="13">
        <v>0.24299999999999999</v>
      </c>
      <c r="CF86" s="13">
        <v>7.0410000000000004</v>
      </c>
      <c r="CG86" s="13">
        <v>2.609</v>
      </c>
      <c r="CH86" s="13">
        <v>0</v>
      </c>
      <c r="CI86" s="13">
        <v>2.5000000000000001E-2</v>
      </c>
      <c r="CJ86" s="13">
        <v>0</v>
      </c>
      <c r="CK86" s="13">
        <v>0</v>
      </c>
      <c r="CL86" s="13">
        <v>0</v>
      </c>
      <c r="CM86" s="13">
        <v>1.89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.122</v>
      </c>
      <c r="CT86" s="13">
        <v>5.0000000000000001E-3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5.6000000000000001E-2</v>
      </c>
      <c r="DD86" s="13">
        <v>1.4E-2</v>
      </c>
      <c r="DE86" s="13">
        <v>0</v>
      </c>
      <c r="DF86" s="13">
        <v>0</v>
      </c>
      <c r="DG86" s="13">
        <v>0.36199999999999999</v>
      </c>
      <c r="DH86" s="13">
        <v>6.0000000000000001E-3</v>
      </c>
      <c r="DI86" s="13">
        <v>0</v>
      </c>
      <c r="DJ86" s="13">
        <v>0</v>
      </c>
      <c r="DK86" s="13">
        <v>0</v>
      </c>
      <c r="DL86" s="13">
        <v>0</v>
      </c>
      <c r="DM86" s="13">
        <v>1.4999999999999999E-2</v>
      </c>
      <c r="DN86" s="13">
        <v>0</v>
      </c>
      <c r="DO86" s="13">
        <v>0.48299999999999998</v>
      </c>
      <c r="DP86" s="13">
        <v>0</v>
      </c>
      <c r="DQ86" s="13">
        <v>0</v>
      </c>
      <c r="DR86" s="13">
        <v>0</v>
      </c>
      <c r="DS86" s="13">
        <v>0.155</v>
      </c>
      <c r="DT86" s="13">
        <v>0</v>
      </c>
      <c r="DU86" s="13">
        <v>2.7120000000000002</v>
      </c>
      <c r="DV86" s="13">
        <v>0.14899999999999999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6.0000000000000001E-3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.44400000000000001</v>
      </c>
      <c r="GY86" s="13">
        <v>0.16700000000000001</v>
      </c>
      <c r="GZ86" s="13">
        <v>7.0000000000000001E-3</v>
      </c>
      <c r="HA86" s="13">
        <v>0.03</v>
      </c>
      <c r="HB86" s="13">
        <v>0</v>
      </c>
      <c r="HC86" s="13">
        <v>0</v>
      </c>
      <c r="HD86" s="13">
        <v>0</v>
      </c>
      <c r="HE86" s="13">
        <v>6.0000000000000001E-3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6.0000000000000001E-3</v>
      </c>
      <c r="HM86" s="13">
        <v>0</v>
      </c>
      <c r="HN86" s="13">
        <v>7.0000000000000001E-3</v>
      </c>
      <c r="HO86" s="13">
        <v>0</v>
      </c>
      <c r="HP86" s="13">
        <v>1E-3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1E-3</v>
      </c>
      <c r="HW86" s="13">
        <v>1.0999999999999999E-2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2E-3</v>
      </c>
      <c r="JA86" s="13">
        <v>0</v>
      </c>
      <c r="JB86" s="13">
        <v>0</v>
      </c>
      <c r="JC86" s="13">
        <v>0.40600000000000003</v>
      </c>
      <c r="JD86" s="13">
        <v>0</v>
      </c>
      <c r="JE86" s="13">
        <v>0</v>
      </c>
      <c r="JF86" s="13">
        <v>0</v>
      </c>
      <c r="JG86" s="13">
        <v>0</v>
      </c>
      <c r="JH86" s="13">
        <v>0</v>
      </c>
      <c r="JI86" s="13">
        <v>0</v>
      </c>
      <c r="JJ86" s="13">
        <v>0</v>
      </c>
      <c r="JK86" s="13">
        <v>0</v>
      </c>
      <c r="JL86" s="13">
        <v>0</v>
      </c>
    </row>
    <row r="87" spans="1:272" outlineLevel="1">
      <c r="A87" s="3" t="s">
        <v>353</v>
      </c>
      <c r="B87" s="12">
        <v>10567.846</v>
      </c>
      <c r="C87" s="12">
        <v>10491.33</v>
      </c>
      <c r="D87" s="12">
        <v>1.4470000000000001</v>
      </c>
      <c r="E87" s="12">
        <v>0.25600000000000001</v>
      </c>
      <c r="F87" s="12">
        <v>0.39600000000000002</v>
      </c>
      <c r="G87" s="12">
        <v>1.0999999999999999E-2</v>
      </c>
      <c r="H87" s="12">
        <v>0.545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6.0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229.38900000000001</v>
      </c>
      <c r="X87" s="12">
        <v>9.1370000000000005</v>
      </c>
      <c r="Y87" s="12">
        <v>68.524000000000001</v>
      </c>
      <c r="Z87" s="12">
        <v>357.428</v>
      </c>
      <c r="AA87" s="12">
        <v>234.358</v>
      </c>
      <c r="AB87" s="12">
        <v>1.9339999999999999</v>
      </c>
      <c r="AC87" s="12">
        <v>60.341999999999999</v>
      </c>
      <c r="AD87" s="12">
        <v>3.5630000000000002</v>
      </c>
      <c r="AE87" s="12">
        <v>3446.1039999999998</v>
      </c>
      <c r="AF87" s="12">
        <v>1463.211</v>
      </c>
      <c r="AG87" s="12">
        <v>257.57400000000001</v>
      </c>
      <c r="AH87" s="12">
        <v>619.40800000000002</v>
      </c>
      <c r="AI87" s="12">
        <v>197.386</v>
      </c>
      <c r="AJ87" s="12">
        <v>22.545999999999999</v>
      </c>
      <c r="AK87" s="12">
        <v>51.383000000000003</v>
      </c>
      <c r="AL87" s="12">
        <v>127.998</v>
      </c>
      <c r="AM87" s="12">
        <v>26.131</v>
      </c>
      <c r="AN87" s="12">
        <v>48.597000000000001</v>
      </c>
      <c r="AO87" s="12">
        <v>3.1E-2</v>
      </c>
      <c r="AP87" s="12">
        <v>0.11600000000000001</v>
      </c>
      <c r="AQ87" s="12">
        <v>1.7999999999999999E-2</v>
      </c>
      <c r="AR87" s="12">
        <v>0.2</v>
      </c>
      <c r="AS87" s="12">
        <v>0.27700000000000002</v>
      </c>
      <c r="AT87" s="12">
        <v>0.185</v>
      </c>
      <c r="AU87" s="12">
        <v>0.84499999999999997</v>
      </c>
      <c r="AV87" s="12">
        <v>132.05799999999999</v>
      </c>
      <c r="AW87" s="12">
        <v>3.7450000000000001</v>
      </c>
      <c r="AX87" s="12">
        <v>0.77900000000000003</v>
      </c>
      <c r="AY87" s="12">
        <v>0</v>
      </c>
      <c r="AZ87" s="12">
        <v>1.2999999999999999E-2</v>
      </c>
      <c r="BA87" s="12">
        <v>0.35799999999999998</v>
      </c>
      <c r="BB87" s="12">
        <v>0</v>
      </c>
      <c r="BC87" s="12">
        <v>1.2E-2</v>
      </c>
      <c r="BD87" s="12">
        <v>8.9999999999999993E-3</v>
      </c>
      <c r="BE87" s="12">
        <v>5.7000000000000002E-2</v>
      </c>
      <c r="BF87" s="12">
        <v>3.5939999999999999</v>
      </c>
      <c r="BG87" s="12">
        <v>0.01</v>
      </c>
      <c r="BH87" s="12">
        <v>1.2999999999999999E-2</v>
      </c>
      <c r="BI87" s="12">
        <v>0.23899999999999999</v>
      </c>
      <c r="BJ87" s="12">
        <v>2.5999999999999999E-2</v>
      </c>
      <c r="BK87" s="12">
        <v>16.474</v>
      </c>
      <c r="BL87" s="12">
        <v>0.157</v>
      </c>
      <c r="BM87" s="12">
        <v>0.28100000000000003</v>
      </c>
      <c r="BN87" s="12">
        <v>0.53500000000000003</v>
      </c>
      <c r="BO87" s="12">
        <v>157.024</v>
      </c>
      <c r="BP87" s="12">
        <v>0.32500000000000001</v>
      </c>
      <c r="BQ87" s="12">
        <v>127.899</v>
      </c>
      <c r="BR87" s="12">
        <v>47.206000000000003</v>
      </c>
      <c r="BS87" s="12">
        <v>2E-3</v>
      </c>
      <c r="BT87" s="12">
        <v>4.1000000000000002E-2</v>
      </c>
      <c r="BU87" s="12">
        <v>91.096000000000004</v>
      </c>
      <c r="BV87" s="12">
        <v>1.5720000000000001</v>
      </c>
      <c r="BW87" s="12">
        <v>5.5129999999999999</v>
      </c>
      <c r="BX87" s="12">
        <v>9.1300000000000008</v>
      </c>
      <c r="BY87" s="12">
        <v>8.4260000000000002</v>
      </c>
      <c r="BZ87" s="12">
        <v>8.1809999999999992</v>
      </c>
      <c r="CA87" s="12">
        <v>7.4459999999999997</v>
      </c>
      <c r="CB87" s="12">
        <v>6.3979999999999997</v>
      </c>
      <c r="CC87" s="12">
        <v>39.771000000000001</v>
      </c>
      <c r="CD87" s="12">
        <v>0.48899999999999999</v>
      </c>
      <c r="CE87" s="12">
        <v>298.858</v>
      </c>
      <c r="CF87" s="12">
        <v>1.448</v>
      </c>
      <c r="CG87" s="12">
        <v>10.054</v>
      </c>
      <c r="CH87" s="12">
        <v>0.71599999999999997</v>
      </c>
      <c r="CI87" s="12">
        <v>0.98</v>
      </c>
      <c r="CJ87" s="12">
        <v>6.2640000000000002</v>
      </c>
      <c r="CK87" s="12">
        <v>1.9239999999999999</v>
      </c>
      <c r="CL87" s="12">
        <v>106.142</v>
      </c>
      <c r="CM87" s="12">
        <v>3.3889999999999998</v>
      </c>
      <c r="CN87" s="12">
        <v>7.069</v>
      </c>
      <c r="CO87" s="12">
        <v>8.6929999999999996</v>
      </c>
      <c r="CP87" s="12">
        <v>0.93100000000000005</v>
      </c>
      <c r="CQ87" s="12">
        <v>1.5369999999999999</v>
      </c>
      <c r="CR87" s="12">
        <v>7.5170000000000003</v>
      </c>
      <c r="CS87" s="12">
        <v>42.463999999999999</v>
      </c>
      <c r="CT87" s="12">
        <v>18.321999999999999</v>
      </c>
      <c r="CU87" s="12">
        <v>1.7150000000000001</v>
      </c>
      <c r="CV87" s="12">
        <v>5.4790000000000001</v>
      </c>
      <c r="CW87" s="12">
        <v>29.559000000000001</v>
      </c>
      <c r="CX87" s="12">
        <v>2.3149999999999999</v>
      </c>
      <c r="CY87" s="12">
        <v>5.6079999999999997</v>
      </c>
      <c r="CZ87" s="12">
        <v>50.667999999999999</v>
      </c>
      <c r="DA87" s="12">
        <v>13.218</v>
      </c>
      <c r="DB87" s="12">
        <v>124.517</v>
      </c>
      <c r="DC87" s="12">
        <v>43.646000000000001</v>
      </c>
      <c r="DD87" s="12">
        <v>30.452999999999999</v>
      </c>
      <c r="DE87" s="12">
        <v>54.664999999999999</v>
      </c>
      <c r="DF87" s="12">
        <v>0.84099999999999997</v>
      </c>
      <c r="DG87" s="12">
        <v>2.9359999999999999</v>
      </c>
      <c r="DH87" s="12">
        <v>21.358000000000001</v>
      </c>
      <c r="DI87" s="12">
        <v>30.459</v>
      </c>
      <c r="DJ87" s="12">
        <v>28.228000000000002</v>
      </c>
      <c r="DK87" s="12">
        <v>8.3480000000000008</v>
      </c>
      <c r="DL87" s="12">
        <v>2.2120000000000002</v>
      </c>
      <c r="DM87" s="12">
        <v>855.67899999999997</v>
      </c>
      <c r="DN87" s="12">
        <v>6.1459999999999999</v>
      </c>
      <c r="DO87" s="12">
        <v>7.8780000000000001</v>
      </c>
      <c r="DP87" s="12">
        <v>2.3319999999999999</v>
      </c>
      <c r="DQ87" s="12">
        <v>0.247</v>
      </c>
      <c r="DR87" s="12">
        <v>18.696000000000002</v>
      </c>
      <c r="DS87" s="12">
        <v>1.0609999999999999</v>
      </c>
      <c r="DT87" s="12">
        <v>3.0950000000000002</v>
      </c>
      <c r="DU87" s="12">
        <v>173.99600000000001</v>
      </c>
      <c r="DV87" s="12">
        <v>242.244</v>
      </c>
      <c r="DW87" s="12">
        <v>0.67500000000000004</v>
      </c>
      <c r="DX87" s="12">
        <v>0.11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1E-3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1.276</v>
      </c>
      <c r="FX87" s="12">
        <v>55.786000000000001</v>
      </c>
      <c r="FY87" s="12">
        <v>10.577999999999999</v>
      </c>
      <c r="FZ87" s="12">
        <v>0.14899999999999999</v>
      </c>
      <c r="GA87" s="12">
        <v>3.4350000000000001</v>
      </c>
      <c r="GB87" s="12">
        <v>1.04</v>
      </c>
      <c r="GC87" s="12">
        <v>5.7649999999999997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.17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1.5409999999999999</v>
      </c>
      <c r="GY87" s="12">
        <v>0</v>
      </c>
      <c r="GZ87" s="12">
        <v>5.0999999999999997E-2</v>
      </c>
      <c r="HA87" s="12">
        <v>0</v>
      </c>
      <c r="HB87" s="12">
        <v>0</v>
      </c>
      <c r="HC87" s="12">
        <v>0</v>
      </c>
      <c r="HD87" s="12">
        <v>0</v>
      </c>
      <c r="HE87" s="12">
        <v>3.8260000000000001</v>
      </c>
      <c r="HF87" s="12">
        <v>0.13600000000000001</v>
      </c>
      <c r="HG87" s="12">
        <v>0.86399999999999999</v>
      </c>
      <c r="HH87" s="12">
        <v>0</v>
      </c>
      <c r="HI87" s="12">
        <v>0</v>
      </c>
      <c r="HJ87" s="12">
        <v>0</v>
      </c>
      <c r="HK87" s="12">
        <v>0</v>
      </c>
      <c r="HL87" s="12">
        <v>7.2329999999999997</v>
      </c>
      <c r="HM87" s="12">
        <v>0</v>
      </c>
      <c r="HN87" s="12">
        <v>3.7570000000000001</v>
      </c>
      <c r="HO87" s="12">
        <v>0</v>
      </c>
      <c r="HP87" s="12">
        <v>8.0000000000000002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3.0000000000000001E-3</v>
      </c>
      <c r="HW87" s="12">
        <v>0.153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69.569000000000003</v>
      </c>
      <c r="IM87" s="12">
        <v>1.2E-2</v>
      </c>
      <c r="IN87" s="12">
        <v>16.702000000000002</v>
      </c>
      <c r="IO87" s="12">
        <v>37.639000000000003</v>
      </c>
      <c r="IP87" s="12">
        <v>39.466000000000001</v>
      </c>
      <c r="IQ87" s="12">
        <v>0</v>
      </c>
      <c r="IR87" s="12">
        <v>19.864999999999998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1.085</v>
      </c>
      <c r="IY87" s="12">
        <v>13.757999999999999</v>
      </c>
      <c r="IZ87" s="12">
        <v>2.528</v>
      </c>
      <c r="JA87" s="12">
        <v>9.1440000000000001</v>
      </c>
      <c r="JB87" s="12">
        <v>0.26800000000000002</v>
      </c>
      <c r="JC87" s="12">
        <v>2.1989999999999998</v>
      </c>
      <c r="JD87" s="12">
        <v>0</v>
      </c>
      <c r="JE87" s="12">
        <v>0.34799999999999998</v>
      </c>
      <c r="JF87" s="12">
        <v>76.516000000000005</v>
      </c>
      <c r="JG87" s="12">
        <v>76.516000000000005</v>
      </c>
      <c r="JH87" s="12">
        <v>0</v>
      </c>
      <c r="JI87" s="12">
        <v>0</v>
      </c>
      <c r="JJ87" s="12">
        <v>0</v>
      </c>
      <c r="JK87" s="12">
        <v>0</v>
      </c>
      <c r="JL87" s="12">
        <v>0</v>
      </c>
    </row>
    <row r="88" spans="1:272" outlineLevel="1">
      <c r="A88" s="4" t="s">
        <v>354</v>
      </c>
      <c r="B88" s="13">
        <v>121393.38099999999</v>
      </c>
      <c r="C88" s="13">
        <v>115413.427</v>
      </c>
      <c r="D88" s="13">
        <v>45.179000000000002</v>
      </c>
      <c r="E88" s="13">
        <v>8.7149999999999999</v>
      </c>
      <c r="F88" s="13">
        <v>13.398</v>
      </c>
      <c r="G88" s="13">
        <v>1.806</v>
      </c>
      <c r="H88" s="13">
        <v>72.153999999999996</v>
      </c>
      <c r="I88" s="13">
        <v>778.85400000000004</v>
      </c>
      <c r="J88" s="13">
        <v>173.42400000000001</v>
      </c>
      <c r="K88" s="13">
        <v>984.25699999999995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174.11799999999999</v>
      </c>
      <c r="X88" s="13">
        <v>6.4059999999999997</v>
      </c>
      <c r="Y88" s="13">
        <v>101.61499999999999</v>
      </c>
      <c r="Z88" s="13">
        <v>5.1970000000000001</v>
      </c>
      <c r="AA88" s="13">
        <v>1278.135</v>
      </c>
      <c r="AB88" s="13">
        <v>202.08799999999999</v>
      </c>
      <c r="AC88" s="13">
        <v>563.18200000000002</v>
      </c>
      <c r="AD88" s="13">
        <v>15.067</v>
      </c>
      <c r="AE88" s="13">
        <v>12268.04</v>
      </c>
      <c r="AF88" s="13">
        <v>5638.55</v>
      </c>
      <c r="AG88" s="13">
        <v>5275.2349999999997</v>
      </c>
      <c r="AH88" s="13">
        <v>2118.962</v>
      </c>
      <c r="AI88" s="13">
        <v>2360.3180000000002</v>
      </c>
      <c r="AJ88" s="13">
        <v>426.93799999999999</v>
      </c>
      <c r="AK88" s="13">
        <v>273.61099999999999</v>
      </c>
      <c r="AL88" s="13">
        <v>14.243</v>
      </c>
      <c r="AM88" s="13">
        <v>45.024000000000001</v>
      </c>
      <c r="AN88" s="13">
        <v>163.09100000000001</v>
      </c>
      <c r="AO88" s="13">
        <v>0.36599999999999999</v>
      </c>
      <c r="AP88" s="13">
        <v>0.1</v>
      </c>
      <c r="AQ88" s="13">
        <v>3.5000000000000003E-2</v>
      </c>
      <c r="AR88" s="13">
        <v>1.887</v>
      </c>
      <c r="AS88" s="13">
        <v>0.748</v>
      </c>
      <c r="AT88" s="13">
        <v>0.152</v>
      </c>
      <c r="AU88" s="13">
        <v>0.28999999999999998</v>
      </c>
      <c r="AV88" s="13">
        <v>16.864000000000001</v>
      </c>
      <c r="AW88" s="13">
        <v>13.757</v>
      </c>
      <c r="AX88" s="13">
        <v>48.368000000000002</v>
      </c>
      <c r="AY88" s="13">
        <v>0</v>
      </c>
      <c r="AZ88" s="13">
        <v>3.1E-2</v>
      </c>
      <c r="BA88" s="13">
        <v>0.64500000000000002</v>
      </c>
      <c r="BB88" s="13">
        <v>0</v>
      </c>
      <c r="BC88" s="13">
        <v>0.63300000000000001</v>
      </c>
      <c r="BD88" s="13">
        <v>0.11700000000000001</v>
      </c>
      <c r="BE88" s="13">
        <v>0.42099999999999999</v>
      </c>
      <c r="BF88" s="13">
        <v>8.7289999999999992</v>
      </c>
      <c r="BG88" s="13">
        <v>2E-3</v>
      </c>
      <c r="BH88" s="13">
        <v>1.2E-2</v>
      </c>
      <c r="BI88" s="13">
        <v>8.6999999999999994E-2</v>
      </c>
      <c r="BJ88" s="13">
        <v>6.5000000000000002E-2</v>
      </c>
      <c r="BK88" s="13">
        <v>5.93</v>
      </c>
      <c r="BL88" s="13">
        <v>0</v>
      </c>
      <c r="BM88" s="13">
        <v>4.008</v>
      </c>
      <c r="BN88" s="13">
        <v>1.127</v>
      </c>
      <c r="BO88" s="13">
        <v>44.052</v>
      </c>
      <c r="BP88" s="13">
        <v>0.33</v>
      </c>
      <c r="BQ88" s="13">
        <v>63.692999999999998</v>
      </c>
      <c r="BR88" s="13">
        <v>12.7</v>
      </c>
      <c r="BS88" s="13">
        <v>0</v>
      </c>
      <c r="BT88" s="13">
        <v>19.324000000000002</v>
      </c>
      <c r="BU88" s="13">
        <v>45.646999999999998</v>
      </c>
      <c r="BV88" s="13">
        <v>0.20300000000000001</v>
      </c>
      <c r="BW88" s="13">
        <v>8.4120000000000008</v>
      </c>
      <c r="BX88" s="13">
        <v>4.7569999999999997</v>
      </c>
      <c r="BY88" s="13">
        <v>176.88900000000001</v>
      </c>
      <c r="BZ88" s="13">
        <v>130.30500000000001</v>
      </c>
      <c r="CA88" s="13">
        <v>3.1549999999999998</v>
      </c>
      <c r="CB88" s="13">
        <v>5.8929999999999998</v>
      </c>
      <c r="CC88" s="13">
        <v>125.839</v>
      </c>
      <c r="CD88" s="13">
        <v>34.252000000000002</v>
      </c>
      <c r="CE88" s="13">
        <v>3.1389999999999998</v>
      </c>
      <c r="CF88" s="13">
        <v>7984.7650000000003</v>
      </c>
      <c r="CG88" s="13">
        <v>22670.616999999998</v>
      </c>
      <c r="CH88" s="13">
        <v>17.876000000000001</v>
      </c>
      <c r="CI88" s="13">
        <v>48.75</v>
      </c>
      <c r="CJ88" s="13">
        <v>1641.2460000000001</v>
      </c>
      <c r="CK88" s="13">
        <v>779.09500000000003</v>
      </c>
      <c r="CL88" s="13">
        <v>428.17599999999999</v>
      </c>
      <c r="CM88" s="13">
        <v>1452.539</v>
      </c>
      <c r="CN88" s="13">
        <v>1368.874</v>
      </c>
      <c r="CO88" s="13">
        <v>257.16000000000003</v>
      </c>
      <c r="CP88" s="13">
        <v>114.011</v>
      </c>
      <c r="CQ88" s="13">
        <v>2267.5839999999998</v>
      </c>
      <c r="CR88" s="13">
        <v>1442.63</v>
      </c>
      <c r="CS88" s="13">
        <v>5595.509</v>
      </c>
      <c r="CT88" s="13">
        <v>1371.5540000000001</v>
      </c>
      <c r="CU88" s="13">
        <v>513.67100000000005</v>
      </c>
      <c r="CV88" s="13">
        <v>193.98400000000001</v>
      </c>
      <c r="CW88" s="13">
        <v>879.65599999999995</v>
      </c>
      <c r="CX88" s="13">
        <v>150.78200000000001</v>
      </c>
      <c r="CY88" s="13">
        <v>832.89099999999996</v>
      </c>
      <c r="CZ88" s="13">
        <v>1166.2670000000001</v>
      </c>
      <c r="DA88" s="13">
        <v>12.148999999999999</v>
      </c>
      <c r="DB88" s="13">
        <v>115.17100000000001</v>
      </c>
      <c r="DC88" s="13">
        <v>5.0049999999999999</v>
      </c>
      <c r="DD88" s="13">
        <v>799.48400000000004</v>
      </c>
      <c r="DE88" s="13">
        <v>247.76499999999999</v>
      </c>
      <c r="DF88" s="13">
        <v>0.51800000000000002</v>
      </c>
      <c r="DG88" s="13">
        <v>150.33500000000001</v>
      </c>
      <c r="DH88" s="13">
        <v>1721.502</v>
      </c>
      <c r="DI88" s="13">
        <v>1362.1210000000001</v>
      </c>
      <c r="DJ88" s="13">
        <v>578.52</v>
      </c>
      <c r="DK88" s="13">
        <v>3160.82</v>
      </c>
      <c r="DL88" s="13">
        <v>1004.63</v>
      </c>
      <c r="DM88" s="13">
        <v>11335.916999999999</v>
      </c>
      <c r="DN88" s="13">
        <v>160.54</v>
      </c>
      <c r="DO88" s="13">
        <v>6355.9719999999998</v>
      </c>
      <c r="DP88" s="13">
        <v>411.55900000000003</v>
      </c>
      <c r="DQ88" s="13">
        <v>129.416</v>
      </c>
      <c r="DR88" s="13">
        <v>85.376000000000005</v>
      </c>
      <c r="DS88" s="13">
        <v>272.40699999999998</v>
      </c>
      <c r="DT88" s="13">
        <v>29.526</v>
      </c>
      <c r="DU88" s="13">
        <v>304.13400000000001</v>
      </c>
      <c r="DV88" s="13">
        <v>1262.134</v>
      </c>
      <c r="DW88" s="13">
        <v>188.59299999999999</v>
      </c>
      <c r="DX88" s="13">
        <v>25.498999999999999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161.30500000000001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.66600000000000004</v>
      </c>
      <c r="FX88" s="13">
        <v>29.08</v>
      </c>
      <c r="FY88" s="13">
        <v>5.5190000000000001</v>
      </c>
      <c r="FZ88" s="13">
        <v>7.8E-2</v>
      </c>
      <c r="GA88" s="13">
        <v>28.533000000000001</v>
      </c>
      <c r="GB88" s="13">
        <v>0.54300000000000004</v>
      </c>
      <c r="GC88" s="13">
        <v>5.0030000000000001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2.0859999999999999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116.202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101.033</v>
      </c>
      <c r="IM88" s="13">
        <v>0</v>
      </c>
      <c r="IN88" s="13">
        <v>236.577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1.615</v>
      </c>
      <c r="IY88" s="13">
        <v>20.184999999999999</v>
      </c>
      <c r="IZ88" s="13">
        <v>3.2719999999999998</v>
      </c>
      <c r="JA88" s="13">
        <v>13.523999999999999</v>
      </c>
      <c r="JB88" s="13">
        <v>0.39400000000000002</v>
      </c>
      <c r="JC88" s="13">
        <v>0.48699999999999999</v>
      </c>
      <c r="JD88" s="13">
        <v>0</v>
      </c>
      <c r="JE88" s="13">
        <v>2.4E-2</v>
      </c>
      <c r="JF88" s="13">
        <v>5979.9539999999997</v>
      </c>
      <c r="JG88" s="13">
        <v>0</v>
      </c>
      <c r="JH88" s="13">
        <v>0</v>
      </c>
      <c r="JI88" s="13">
        <v>5979.9539999999997</v>
      </c>
      <c r="JJ88" s="13">
        <v>0</v>
      </c>
      <c r="JK88" s="13">
        <v>0</v>
      </c>
      <c r="JL88" s="13">
        <v>0</v>
      </c>
    </row>
    <row r="89" spans="1:272" outlineLevel="1">
      <c r="A89" s="3" t="s">
        <v>355</v>
      </c>
      <c r="B89" s="12">
        <v>32756.397000000001</v>
      </c>
      <c r="C89" s="12">
        <v>28612.024000000001</v>
      </c>
      <c r="D89" s="12">
        <v>13.46</v>
      </c>
      <c r="E89" s="12">
        <v>0.877</v>
      </c>
      <c r="F89" s="12">
        <v>1.893</v>
      </c>
      <c r="G89" s="12">
        <v>0.13700000000000001</v>
      </c>
      <c r="H89" s="12">
        <v>5.069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15.361000000000001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12.744</v>
      </c>
      <c r="X89" s="12">
        <v>0.97499999999999998</v>
      </c>
      <c r="Y89" s="12">
        <v>16.184000000000001</v>
      </c>
      <c r="Z89" s="12">
        <v>0.13800000000000001</v>
      </c>
      <c r="AA89" s="12">
        <v>49.963999999999999</v>
      </c>
      <c r="AB89" s="12">
        <v>0.151</v>
      </c>
      <c r="AC89" s="12">
        <v>22.074000000000002</v>
      </c>
      <c r="AD89" s="12">
        <v>0</v>
      </c>
      <c r="AE89" s="12">
        <v>5762.4229999999998</v>
      </c>
      <c r="AF89" s="12">
        <v>3080.1909999999998</v>
      </c>
      <c r="AG89" s="12">
        <v>2894.4569999999999</v>
      </c>
      <c r="AH89" s="12">
        <v>588.09199999999998</v>
      </c>
      <c r="AI89" s="12">
        <v>187.48599999999999</v>
      </c>
      <c r="AJ89" s="12">
        <v>120.8</v>
      </c>
      <c r="AK89" s="12">
        <v>207.30699999999999</v>
      </c>
      <c r="AL89" s="12">
        <v>24.905000000000001</v>
      </c>
      <c r="AM89" s="12">
        <v>4.8120000000000003</v>
      </c>
      <c r="AN89" s="12">
        <v>67.566000000000003</v>
      </c>
      <c r="AO89" s="12">
        <v>0</v>
      </c>
      <c r="AP89" s="12">
        <v>0</v>
      </c>
      <c r="AQ89" s="12">
        <v>0.42099999999999999</v>
      </c>
      <c r="AR89" s="12">
        <v>0.26900000000000002</v>
      </c>
      <c r="AS89" s="12">
        <v>0</v>
      </c>
      <c r="AT89" s="12">
        <v>1.2E-2</v>
      </c>
      <c r="AU89" s="12">
        <v>0</v>
      </c>
      <c r="AV89" s="12">
        <v>0</v>
      </c>
      <c r="AW89" s="12">
        <v>0.26500000000000001</v>
      </c>
      <c r="AX89" s="12">
        <v>0.872</v>
      </c>
      <c r="AY89" s="12">
        <v>0</v>
      </c>
      <c r="AZ89" s="12">
        <v>8.9999999999999993E-3</v>
      </c>
      <c r="BA89" s="12">
        <v>0.7</v>
      </c>
      <c r="BB89" s="12">
        <v>0</v>
      </c>
      <c r="BC89" s="12">
        <v>1.2E-2</v>
      </c>
      <c r="BD89" s="12">
        <v>8.3000000000000004E-2</v>
      </c>
      <c r="BE89" s="12">
        <v>0</v>
      </c>
      <c r="BF89" s="12">
        <v>0.879</v>
      </c>
      <c r="BG89" s="12">
        <v>1.4E-2</v>
      </c>
      <c r="BH89" s="12">
        <v>0</v>
      </c>
      <c r="BI89" s="12">
        <v>1E-3</v>
      </c>
      <c r="BJ89" s="12">
        <v>2.7E-2</v>
      </c>
      <c r="BK89" s="12">
        <v>0</v>
      </c>
      <c r="BL89" s="12">
        <v>0</v>
      </c>
      <c r="BM89" s="12">
        <v>0.371</v>
      </c>
      <c r="BN89" s="12">
        <v>0.35799999999999998</v>
      </c>
      <c r="BO89" s="12">
        <v>0.23599999999999999</v>
      </c>
      <c r="BP89" s="12">
        <v>0.56599999999999995</v>
      </c>
      <c r="BQ89" s="12">
        <v>4.673</v>
      </c>
      <c r="BR89" s="12">
        <v>0</v>
      </c>
      <c r="BS89" s="12">
        <v>0</v>
      </c>
      <c r="BT89" s="12">
        <v>3.1760000000000002</v>
      </c>
      <c r="BU89" s="12">
        <v>0</v>
      </c>
      <c r="BV89" s="12">
        <v>0</v>
      </c>
      <c r="BW89" s="12">
        <v>7.0000000000000001E-3</v>
      </c>
      <c r="BX89" s="12">
        <v>7.0000000000000007E-2</v>
      </c>
      <c r="BY89" s="12">
        <v>149.898</v>
      </c>
      <c r="BZ89" s="12">
        <v>25.238</v>
      </c>
      <c r="CA89" s="12">
        <v>8.9999999999999993E-3</v>
      </c>
      <c r="CB89" s="12">
        <v>0.03</v>
      </c>
      <c r="CC89" s="12">
        <v>73.984999999999999</v>
      </c>
      <c r="CD89" s="12">
        <v>24.873999999999999</v>
      </c>
      <c r="CE89" s="12">
        <v>0.40799999999999997</v>
      </c>
      <c r="CF89" s="12">
        <v>784.22299999999996</v>
      </c>
      <c r="CG89" s="12">
        <v>1246.896</v>
      </c>
      <c r="CH89" s="12">
        <v>8.3000000000000004E-2</v>
      </c>
      <c r="CI89" s="12">
        <v>0.90300000000000002</v>
      </c>
      <c r="CJ89" s="12">
        <v>10.61</v>
      </c>
      <c r="CK89" s="12">
        <v>153.02500000000001</v>
      </c>
      <c r="CL89" s="12">
        <v>68.299000000000007</v>
      </c>
      <c r="CM89" s="12">
        <v>294.15699999999998</v>
      </c>
      <c r="CN89" s="12">
        <v>400.238</v>
      </c>
      <c r="CO89" s="12">
        <v>4.45</v>
      </c>
      <c r="CP89" s="12">
        <v>95.45</v>
      </c>
      <c r="CQ89" s="12">
        <v>262.46600000000001</v>
      </c>
      <c r="CR89" s="12">
        <v>22.635000000000002</v>
      </c>
      <c r="CS89" s="12">
        <v>1082.914</v>
      </c>
      <c r="CT89" s="12">
        <v>518.41700000000003</v>
      </c>
      <c r="CU89" s="12">
        <v>76.527000000000001</v>
      </c>
      <c r="CV89" s="12">
        <v>73.113</v>
      </c>
      <c r="CW89" s="12">
        <v>134.047</v>
      </c>
      <c r="CX89" s="12">
        <v>23.289000000000001</v>
      </c>
      <c r="CY89" s="12">
        <v>63.484000000000002</v>
      </c>
      <c r="CZ89" s="12">
        <v>410.05</v>
      </c>
      <c r="DA89" s="12">
        <v>2.7759999999999998</v>
      </c>
      <c r="DB89" s="12">
        <v>103.136</v>
      </c>
      <c r="DC89" s="12">
        <v>9.2780000000000005</v>
      </c>
      <c r="DD89" s="12">
        <v>89.902000000000001</v>
      </c>
      <c r="DE89" s="12">
        <v>40.244999999999997</v>
      </c>
      <c r="DF89" s="12">
        <v>0.56100000000000005</v>
      </c>
      <c r="DG89" s="12">
        <v>39.536999999999999</v>
      </c>
      <c r="DH89" s="12">
        <v>882.31399999999996</v>
      </c>
      <c r="DI89" s="12">
        <v>282.654</v>
      </c>
      <c r="DJ89" s="12">
        <v>115.095</v>
      </c>
      <c r="DK89" s="12">
        <v>2396.4720000000002</v>
      </c>
      <c r="DL89" s="12">
        <v>61.298000000000002</v>
      </c>
      <c r="DM89" s="12">
        <v>3116.1489999999999</v>
      </c>
      <c r="DN89" s="12">
        <v>41.179000000000002</v>
      </c>
      <c r="DO89" s="12">
        <v>70.933000000000007</v>
      </c>
      <c r="DP89" s="12">
        <v>35.081000000000003</v>
      </c>
      <c r="DQ89" s="12">
        <v>318.46100000000001</v>
      </c>
      <c r="DR89" s="12">
        <v>40.701000000000001</v>
      </c>
      <c r="DS89" s="12">
        <v>87.271000000000001</v>
      </c>
      <c r="DT89" s="12">
        <v>149.62899999999999</v>
      </c>
      <c r="DU89" s="12">
        <v>339.19799999999998</v>
      </c>
      <c r="DV89" s="12">
        <v>447.33300000000003</v>
      </c>
      <c r="DW89" s="12">
        <v>1.1919999999999999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1.0740000000000001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.27100000000000002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66.02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.372</v>
      </c>
      <c r="FX89" s="12">
        <v>12.013</v>
      </c>
      <c r="FY89" s="12">
        <v>3.294</v>
      </c>
      <c r="FZ89" s="12">
        <v>4.4999999999999998E-2</v>
      </c>
      <c r="GA89" s="12">
        <v>1.069</v>
      </c>
      <c r="GB89" s="12">
        <v>0.34699999999999998</v>
      </c>
      <c r="GC89" s="12">
        <v>2.0009999999999999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1.593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18.01400000000001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9950000000000001</v>
      </c>
      <c r="GY89" s="12">
        <v>0</v>
      </c>
      <c r="GZ89" s="12">
        <v>1.2999999999999999E-2</v>
      </c>
      <c r="HA89" s="12">
        <v>0</v>
      </c>
      <c r="HB89" s="12">
        <v>0</v>
      </c>
      <c r="HC89" s="12">
        <v>0</v>
      </c>
      <c r="HD89" s="12">
        <v>0</v>
      </c>
      <c r="HE89" s="12">
        <v>1.216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.13400000000000001</v>
      </c>
      <c r="HM89" s="12">
        <v>0</v>
      </c>
      <c r="HN89" s="12">
        <v>0.70399999999999996</v>
      </c>
      <c r="HO89" s="12">
        <v>0</v>
      </c>
      <c r="HP89" s="12">
        <v>2.1000000000000001E-2</v>
      </c>
      <c r="HQ89" s="12">
        <v>0</v>
      </c>
      <c r="HR89" s="12">
        <v>0</v>
      </c>
      <c r="HS89" s="12">
        <v>2E-3</v>
      </c>
      <c r="HT89" s="12">
        <v>0</v>
      </c>
      <c r="HU89" s="12">
        <v>0</v>
      </c>
      <c r="HV89" s="12">
        <v>8.9999999999999993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371.39499999999998</v>
      </c>
      <c r="IM89" s="12">
        <v>12.462</v>
      </c>
      <c r="IN89" s="12">
        <v>19.041</v>
      </c>
      <c r="IO89" s="12">
        <v>0.04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.5</v>
      </c>
      <c r="IY89" s="12">
        <v>18.952999999999999</v>
      </c>
      <c r="IZ89" s="12">
        <v>3.7469999999999999</v>
      </c>
      <c r="JA89" s="12">
        <v>12.984</v>
      </c>
      <c r="JB89" s="12">
        <v>0.378</v>
      </c>
      <c r="JC89" s="12">
        <v>1.117</v>
      </c>
      <c r="JD89" s="12">
        <v>0</v>
      </c>
      <c r="JE89" s="12">
        <v>0</v>
      </c>
      <c r="JF89" s="12">
        <v>4144.3729999999996</v>
      </c>
      <c r="JG89" s="12">
        <v>107.47199999999999</v>
      </c>
      <c r="JH89" s="12">
        <v>0</v>
      </c>
      <c r="JI89" s="12">
        <v>4036.9009999999998</v>
      </c>
      <c r="JJ89" s="12">
        <v>0</v>
      </c>
      <c r="JK89" s="12">
        <v>0</v>
      </c>
      <c r="JL89" s="12">
        <v>0</v>
      </c>
    </row>
    <row r="90" spans="1:272" outlineLevel="1">
      <c r="A90" s="4" t="s">
        <v>356</v>
      </c>
      <c r="B90" s="13">
        <v>66219.955000000002</v>
      </c>
      <c r="C90" s="13">
        <v>66217.447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4966.866</v>
      </c>
      <c r="AF90" s="13">
        <v>2192.047</v>
      </c>
      <c r="AG90" s="13">
        <v>16.414000000000001</v>
      </c>
      <c r="AH90" s="13">
        <v>3.1E-2</v>
      </c>
      <c r="AI90" s="13">
        <v>0</v>
      </c>
      <c r="AJ90" s="13">
        <v>7.2999999999999995E-2</v>
      </c>
      <c r="AK90" s="13">
        <v>10.933999999999999</v>
      </c>
      <c r="AL90" s="13">
        <v>0</v>
      </c>
      <c r="AM90" s="13">
        <v>43.607999999999997</v>
      </c>
      <c r="AN90" s="13">
        <v>0</v>
      </c>
      <c r="AO90" s="13">
        <v>0</v>
      </c>
      <c r="AP90" s="13">
        <v>0</v>
      </c>
      <c r="AQ90" s="13">
        <v>0</v>
      </c>
      <c r="AR90" s="13">
        <v>3.0000000000000001E-3</v>
      </c>
      <c r="AS90" s="13">
        <v>0</v>
      </c>
      <c r="AT90" s="13">
        <v>3.0000000000000001E-3</v>
      </c>
      <c r="AU90" s="13">
        <v>0.02</v>
      </c>
      <c r="AV90" s="13">
        <v>0</v>
      </c>
      <c r="AW90" s="13">
        <v>0.06</v>
      </c>
      <c r="AX90" s="13">
        <v>0</v>
      </c>
      <c r="AY90" s="13">
        <v>0</v>
      </c>
      <c r="AZ90" s="13">
        <v>0</v>
      </c>
      <c r="BA90" s="13">
        <v>8.9999999999999993E-3</v>
      </c>
      <c r="BB90" s="13">
        <v>0</v>
      </c>
      <c r="BC90" s="13">
        <v>0</v>
      </c>
      <c r="BD90" s="13">
        <v>0.112</v>
      </c>
      <c r="BE90" s="13">
        <v>0</v>
      </c>
      <c r="BF90" s="13">
        <v>21.463999999999999</v>
      </c>
      <c r="BG90" s="13">
        <v>0</v>
      </c>
      <c r="BH90" s="13">
        <v>0</v>
      </c>
      <c r="BI90" s="13">
        <v>0</v>
      </c>
      <c r="BJ90" s="13">
        <v>5.2919999999999998</v>
      </c>
      <c r="BK90" s="13">
        <v>0</v>
      </c>
      <c r="BL90" s="13">
        <v>0</v>
      </c>
      <c r="BM90" s="13">
        <v>1.4E-2</v>
      </c>
      <c r="BN90" s="13">
        <v>1.2070000000000001</v>
      </c>
      <c r="BO90" s="13">
        <v>10.750999999999999</v>
      </c>
      <c r="BP90" s="13">
        <v>686.54700000000003</v>
      </c>
      <c r="BQ90" s="13">
        <v>0</v>
      </c>
      <c r="BR90" s="13">
        <v>0.58799999999999997</v>
      </c>
      <c r="BS90" s="13">
        <v>11.3</v>
      </c>
      <c r="BT90" s="13">
        <v>0</v>
      </c>
      <c r="BU90" s="13">
        <v>0</v>
      </c>
      <c r="BV90" s="13">
        <v>141.298</v>
      </c>
      <c r="BW90" s="13">
        <v>10.956</v>
      </c>
      <c r="BX90" s="13">
        <v>0</v>
      </c>
      <c r="BY90" s="13">
        <v>151.92699999999999</v>
      </c>
      <c r="BZ90" s="13">
        <v>76.054000000000002</v>
      </c>
      <c r="CA90" s="13">
        <v>327.15300000000002</v>
      </c>
      <c r="CB90" s="13">
        <v>283.88099999999997</v>
      </c>
      <c r="CC90" s="13">
        <v>0</v>
      </c>
      <c r="CD90" s="13">
        <v>0</v>
      </c>
      <c r="CE90" s="13">
        <v>53.139000000000003</v>
      </c>
      <c r="CF90" s="13">
        <v>134.99</v>
      </c>
      <c r="CG90" s="13">
        <v>216.947</v>
      </c>
      <c r="CH90" s="13">
        <v>6004.8130000000001</v>
      </c>
      <c r="CI90" s="13">
        <v>11.832000000000001</v>
      </c>
      <c r="CJ90" s="13">
        <v>2172.7860000000001</v>
      </c>
      <c r="CK90" s="13">
        <v>2330.527</v>
      </c>
      <c r="CL90" s="13">
        <v>572.99800000000005</v>
      </c>
      <c r="CM90" s="13">
        <v>717.197</v>
      </c>
      <c r="CN90" s="13">
        <v>4771.3289999999997</v>
      </c>
      <c r="CO90" s="13">
        <v>524.19500000000005</v>
      </c>
      <c r="CP90" s="13">
        <v>533.78099999999995</v>
      </c>
      <c r="CQ90" s="13">
        <v>84.61</v>
      </c>
      <c r="CR90" s="13">
        <v>2602.027</v>
      </c>
      <c r="CS90" s="13">
        <v>911.73500000000001</v>
      </c>
      <c r="CT90" s="13">
        <v>18.663</v>
      </c>
      <c r="CU90" s="13">
        <v>105.32299999999999</v>
      </c>
      <c r="CV90" s="13">
        <v>65.263999999999996</v>
      </c>
      <c r="CW90" s="13">
        <v>3003.9229999999998</v>
      </c>
      <c r="CX90" s="13">
        <v>16.097000000000001</v>
      </c>
      <c r="CY90" s="13">
        <v>558.58399999999995</v>
      </c>
      <c r="CZ90" s="13">
        <v>374.45</v>
      </c>
      <c r="DA90" s="13">
        <v>107.614</v>
      </c>
      <c r="DB90" s="13">
        <v>459.99400000000003</v>
      </c>
      <c r="DC90" s="13">
        <v>11.77</v>
      </c>
      <c r="DD90" s="13">
        <v>521.06100000000004</v>
      </c>
      <c r="DE90" s="13">
        <v>67.195999999999998</v>
      </c>
      <c r="DF90" s="13">
        <v>136.113</v>
      </c>
      <c r="DG90" s="13">
        <v>454.08800000000002</v>
      </c>
      <c r="DH90" s="13">
        <v>1365.9380000000001</v>
      </c>
      <c r="DI90" s="13">
        <v>789.35199999999998</v>
      </c>
      <c r="DJ90" s="13">
        <v>3010.1709999999998</v>
      </c>
      <c r="DK90" s="13">
        <v>3521.4459999999999</v>
      </c>
      <c r="DL90" s="13">
        <v>1232.7170000000001</v>
      </c>
      <c r="DM90" s="13">
        <v>17639.626</v>
      </c>
      <c r="DN90" s="13">
        <v>620.34100000000001</v>
      </c>
      <c r="DO90" s="13">
        <v>20.497</v>
      </c>
      <c r="DP90" s="13">
        <v>1.9830000000000001</v>
      </c>
      <c r="DQ90" s="13">
        <v>1.526</v>
      </c>
      <c r="DR90" s="13">
        <v>524.67399999999998</v>
      </c>
      <c r="DS90" s="13">
        <v>72.491</v>
      </c>
      <c r="DT90" s="13">
        <v>270.32</v>
      </c>
      <c r="DU90" s="13">
        <v>117.81100000000001</v>
      </c>
      <c r="DV90" s="13">
        <v>495.512</v>
      </c>
      <c r="DW90" s="13">
        <v>0</v>
      </c>
      <c r="DX90" s="13">
        <v>5.3390000000000004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2E-3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.85299999999999998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.85599999999999998</v>
      </c>
      <c r="GY90" s="13">
        <v>0</v>
      </c>
      <c r="GZ90" s="13">
        <v>4.0000000000000001E-3</v>
      </c>
      <c r="HA90" s="13">
        <v>0</v>
      </c>
      <c r="HB90" s="13">
        <v>0</v>
      </c>
      <c r="HC90" s="13">
        <v>0</v>
      </c>
      <c r="HD90" s="13">
        <v>0</v>
      </c>
      <c r="HE90" s="13">
        <v>0.50900000000000001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.11700000000000001</v>
      </c>
      <c r="HM90" s="13">
        <v>0</v>
      </c>
      <c r="HN90" s="13">
        <v>4.0000000000000001E-3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1.2509999999999999</v>
      </c>
      <c r="IY90" s="13">
        <v>8.673</v>
      </c>
      <c r="IZ90" s="13">
        <v>1.357</v>
      </c>
      <c r="JA90" s="13">
        <v>5.5990000000000002</v>
      </c>
      <c r="JB90" s="13">
        <v>0.182</v>
      </c>
      <c r="JC90" s="13">
        <v>0.308</v>
      </c>
      <c r="JD90" s="13">
        <v>0</v>
      </c>
      <c r="JE90" s="13">
        <v>6.33</v>
      </c>
      <c r="JF90" s="13">
        <v>2.508</v>
      </c>
      <c r="JG90" s="13">
        <v>0</v>
      </c>
      <c r="JH90" s="13">
        <v>0</v>
      </c>
      <c r="JI90" s="13">
        <v>2.508</v>
      </c>
      <c r="JJ90" s="13">
        <v>0</v>
      </c>
      <c r="JK90" s="13">
        <v>0</v>
      </c>
      <c r="JL90" s="13">
        <v>0</v>
      </c>
    </row>
    <row r="91" spans="1:272" outlineLevel="1">
      <c r="A91" s="3" t="s">
        <v>357</v>
      </c>
      <c r="B91" s="12">
        <v>53671.025999999998</v>
      </c>
      <c r="C91" s="12">
        <v>53632.79</v>
      </c>
      <c r="D91" s="12">
        <v>8.7929999999999993</v>
      </c>
      <c r="E91" s="12">
        <v>1.5920000000000001</v>
      </c>
      <c r="F91" s="12">
        <v>1.7829999999999999</v>
      </c>
      <c r="G91" s="12">
        <v>4.5999999999999999E-2</v>
      </c>
      <c r="H91" s="12">
        <v>3.3090000000000002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.377</v>
      </c>
      <c r="Z91" s="12">
        <v>0</v>
      </c>
      <c r="AA91" s="12">
        <v>0</v>
      </c>
      <c r="AB91" s="12">
        <v>0</v>
      </c>
      <c r="AC91" s="12">
        <v>0</v>
      </c>
      <c r="AD91" s="12">
        <v>244.86500000000001</v>
      </c>
      <c r="AE91" s="12">
        <v>1203.0309999999999</v>
      </c>
      <c r="AF91" s="12">
        <v>413.51799999999997</v>
      </c>
      <c r="AG91" s="12">
        <v>293.87099999999998</v>
      </c>
      <c r="AH91" s="12">
        <v>168.70400000000001</v>
      </c>
      <c r="AI91" s="12">
        <v>0</v>
      </c>
      <c r="AJ91" s="12">
        <v>13.384</v>
      </c>
      <c r="AK91" s="12">
        <v>0</v>
      </c>
      <c r="AL91" s="12">
        <v>354.67599999999999</v>
      </c>
      <c r="AM91" s="12">
        <v>0</v>
      </c>
      <c r="AN91" s="12">
        <v>0</v>
      </c>
      <c r="AO91" s="12">
        <v>0</v>
      </c>
      <c r="AP91" s="12">
        <v>0</v>
      </c>
      <c r="AQ91" s="12">
        <v>1.4E-2</v>
      </c>
      <c r="AR91" s="12">
        <v>5.2999999999999999E-2</v>
      </c>
      <c r="AS91" s="12">
        <v>0</v>
      </c>
      <c r="AT91" s="12">
        <v>6.0000000000000001E-3</v>
      </c>
      <c r="AU91" s="12">
        <v>0</v>
      </c>
      <c r="AV91" s="12">
        <v>0</v>
      </c>
      <c r="AW91" s="12">
        <v>6.0000000000000001E-3</v>
      </c>
      <c r="AX91" s="12">
        <v>0</v>
      </c>
      <c r="AY91" s="12">
        <v>0</v>
      </c>
      <c r="AZ91" s="12">
        <v>0</v>
      </c>
      <c r="BA91" s="12">
        <v>0.105</v>
      </c>
      <c r="BB91" s="12">
        <v>0</v>
      </c>
      <c r="BC91" s="12">
        <v>0</v>
      </c>
      <c r="BD91" s="12">
        <v>0.95699999999999996</v>
      </c>
      <c r="BE91" s="12">
        <v>0</v>
      </c>
      <c r="BF91" s="12">
        <v>8.8390000000000004</v>
      </c>
      <c r="BG91" s="12">
        <v>1.4999999999999999E-2</v>
      </c>
      <c r="BH91" s="12">
        <v>0</v>
      </c>
      <c r="BI91" s="12">
        <v>8.0000000000000002E-3</v>
      </c>
      <c r="BJ91" s="12">
        <v>2.1000000000000001E-2</v>
      </c>
      <c r="BK91" s="12">
        <v>0</v>
      </c>
      <c r="BL91" s="12">
        <v>0</v>
      </c>
      <c r="BM91" s="12">
        <v>0.91</v>
      </c>
      <c r="BN91" s="12">
        <v>0.71</v>
      </c>
      <c r="BO91" s="12">
        <v>3.8010000000000002</v>
      </c>
      <c r="BP91" s="12">
        <v>7.9509999999999996</v>
      </c>
      <c r="BQ91" s="12">
        <v>4.2960000000000003</v>
      </c>
      <c r="BR91" s="12">
        <v>117.691</v>
      </c>
      <c r="BS91" s="12">
        <v>0</v>
      </c>
      <c r="BT91" s="12">
        <v>3.7999999999999999E-2</v>
      </c>
      <c r="BU91" s="12">
        <v>1.7000000000000001E-2</v>
      </c>
      <c r="BV91" s="12">
        <v>0</v>
      </c>
      <c r="BW91" s="12">
        <v>1E-3</v>
      </c>
      <c r="BX91" s="12">
        <v>36.433999999999997</v>
      </c>
      <c r="BY91" s="12">
        <v>39.979999999999997</v>
      </c>
      <c r="BZ91" s="12">
        <v>451.69799999999998</v>
      </c>
      <c r="CA91" s="12">
        <v>2.6070000000000002</v>
      </c>
      <c r="CB91" s="12">
        <v>278.64600000000002</v>
      </c>
      <c r="CC91" s="12">
        <v>0</v>
      </c>
      <c r="CD91" s="12">
        <v>0</v>
      </c>
      <c r="CE91" s="12">
        <v>5.24</v>
      </c>
      <c r="CF91" s="12">
        <v>440.91199999999998</v>
      </c>
      <c r="CG91" s="12">
        <v>678.27200000000005</v>
      </c>
      <c r="CH91" s="12">
        <v>313.84300000000002</v>
      </c>
      <c r="CI91" s="12">
        <v>14747.467000000001</v>
      </c>
      <c r="CJ91" s="12">
        <v>553.38599999999997</v>
      </c>
      <c r="CK91" s="12">
        <v>173.99600000000001</v>
      </c>
      <c r="CL91" s="12">
        <v>94.619</v>
      </c>
      <c r="CM91" s="12">
        <v>62.56</v>
      </c>
      <c r="CN91" s="12">
        <v>162.03899999999999</v>
      </c>
      <c r="CO91" s="12">
        <v>250.26599999999999</v>
      </c>
      <c r="CP91" s="12">
        <v>28.806000000000001</v>
      </c>
      <c r="CQ91" s="12">
        <v>163.29</v>
      </c>
      <c r="CR91" s="12">
        <v>1376.4690000000001</v>
      </c>
      <c r="CS91" s="12">
        <v>1657.509</v>
      </c>
      <c r="CT91" s="12">
        <v>60.024000000000001</v>
      </c>
      <c r="CU91" s="12">
        <v>30.558</v>
      </c>
      <c r="CV91" s="12">
        <v>17.931000000000001</v>
      </c>
      <c r="CW91" s="12">
        <v>343.72699999999998</v>
      </c>
      <c r="CX91" s="12">
        <v>40.764000000000003</v>
      </c>
      <c r="CY91" s="12">
        <v>23.047999999999998</v>
      </c>
      <c r="CZ91" s="12">
        <v>918.72500000000002</v>
      </c>
      <c r="DA91" s="12">
        <v>52.976999999999997</v>
      </c>
      <c r="DB91" s="12">
        <v>726.42100000000005</v>
      </c>
      <c r="DC91" s="12">
        <v>130.524</v>
      </c>
      <c r="DD91" s="12">
        <v>4395.7849999999999</v>
      </c>
      <c r="DE91" s="12">
        <v>632.09199999999998</v>
      </c>
      <c r="DF91" s="12">
        <v>1.847</v>
      </c>
      <c r="DG91" s="12">
        <v>157.995</v>
      </c>
      <c r="DH91" s="12">
        <v>911.149</v>
      </c>
      <c r="DI91" s="12">
        <v>1062.1379999999999</v>
      </c>
      <c r="DJ91" s="12">
        <v>8091.4669999999996</v>
      </c>
      <c r="DK91" s="12">
        <v>1</v>
      </c>
      <c r="DL91" s="12">
        <v>12.497999999999999</v>
      </c>
      <c r="DM91" s="12">
        <v>8121.6790000000001</v>
      </c>
      <c r="DN91" s="12">
        <v>64.293000000000006</v>
      </c>
      <c r="DO91" s="12">
        <v>73.366</v>
      </c>
      <c r="DP91" s="12">
        <v>0.54800000000000004</v>
      </c>
      <c r="DQ91" s="12">
        <v>0.28299999999999997</v>
      </c>
      <c r="DR91" s="12">
        <v>57.774000000000001</v>
      </c>
      <c r="DS91" s="12">
        <v>123.949</v>
      </c>
      <c r="DT91" s="12">
        <v>2.121</v>
      </c>
      <c r="DU91" s="12">
        <v>708.78899999999999</v>
      </c>
      <c r="DV91" s="12">
        <v>2374.384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38.774000000000001</v>
      </c>
      <c r="FX91" s="12">
        <v>0.02</v>
      </c>
      <c r="FY91" s="12">
        <v>0.47299999999999998</v>
      </c>
      <c r="FZ91" s="12">
        <v>7.0000000000000001E-3</v>
      </c>
      <c r="GA91" s="12">
        <v>0.14799999999999999</v>
      </c>
      <c r="GB91" s="12">
        <v>4.7E-2</v>
      </c>
      <c r="GC91" s="12">
        <v>0.48399999999999999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.27900000000000003</v>
      </c>
      <c r="GY91" s="12">
        <v>0</v>
      </c>
      <c r="GZ91" s="12">
        <v>3.0000000000000001E-3</v>
      </c>
      <c r="HA91" s="12">
        <v>0</v>
      </c>
      <c r="HB91" s="12">
        <v>0</v>
      </c>
      <c r="HC91" s="12">
        <v>0</v>
      </c>
      <c r="HD91" s="12">
        <v>0</v>
      </c>
      <c r="HE91" s="12">
        <v>1E-3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1E-3</v>
      </c>
      <c r="HM91" s="12">
        <v>0</v>
      </c>
      <c r="HN91" s="12">
        <v>2E-3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67.47</v>
      </c>
      <c r="IO91" s="12">
        <v>9.3949999999999996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2.117</v>
      </c>
      <c r="IZ91" s="12">
        <v>3.1949999999999998</v>
      </c>
      <c r="JA91" s="12">
        <v>0.66400000000000003</v>
      </c>
      <c r="JB91" s="12">
        <v>3.0000000000000001E-3</v>
      </c>
      <c r="JC91" s="12">
        <v>0.25700000000000001</v>
      </c>
      <c r="JD91" s="12">
        <v>0</v>
      </c>
      <c r="JE91" s="12">
        <v>0.16700000000000001</v>
      </c>
      <c r="JF91" s="12">
        <v>38.235999999999997</v>
      </c>
      <c r="JG91" s="12">
        <v>0.46500000000000002</v>
      </c>
      <c r="JH91" s="12">
        <v>0</v>
      </c>
      <c r="JI91" s="12">
        <v>3.3690000000000002</v>
      </c>
      <c r="JJ91" s="12">
        <v>34.402000000000001</v>
      </c>
      <c r="JK91" s="12">
        <v>0</v>
      </c>
      <c r="JL91" s="12">
        <v>0</v>
      </c>
    </row>
    <row r="92" spans="1:272" outlineLevel="1">
      <c r="A92" s="4" t="s">
        <v>358</v>
      </c>
      <c r="B92" s="13">
        <v>8657.7710000000006</v>
      </c>
      <c r="C92" s="13">
        <v>8486.8359999999993</v>
      </c>
      <c r="D92" s="13">
        <v>0.16600000000000001</v>
      </c>
      <c r="E92" s="13">
        <v>2.9000000000000001E-2</v>
      </c>
      <c r="F92" s="13">
        <v>3.4000000000000002E-2</v>
      </c>
      <c r="G92" s="13">
        <v>0</v>
      </c>
      <c r="H92" s="13">
        <v>6.3E-2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7.0000000000000001E-3</v>
      </c>
      <c r="X92" s="13">
        <v>0</v>
      </c>
      <c r="Y92" s="13">
        <v>0</v>
      </c>
      <c r="Z92" s="13">
        <v>0</v>
      </c>
      <c r="AA92" s="13">
        <v>0</v>
      </c>
      <c r="AB92" s="13">
        <v>0.46</v>
      </c>
      <c r="AC92" s="13">
        <v>5.3659999999999997</v>
      </c>
      <c r="AD92" s="13">
        <v>0</v>
      </c>
      <c r="AE92" s="13">
        <v>0</v>
      </c>
      <c r="AF92" s="13">
        <v>0</v>
      </c>
      <c r="AG92" s="13">
        <v>35.356000000000002</v>
      </c>
      <c r="AH92" s="13">
        <v>5.3920000000000003</v>
      </c>
      <c r="AI92" s="13">
        <v>0</v>
      </c>
      <c r="AJ92" s="13">
        <v>7.6999999999999999E-2</v>
      </c>
      <c r="AK92" s="13">
        <v>0</v>
      </c>
      <c r="AL92" s="13">
        <v>0</v>
      </c>
      <c r="AM92" s="13">
        <v>0</v>
      </c>
      <c r="AN92" s="13">
        <v>28.332000000000001</v>
      </c>
      <c r="AO92" s="13">
        <v>0</v>
      </c>
      <c r="AP92" s="13">
        <v>0</v>
      </c>
      <c r="AQ92" s="13">
        <v>5.0000000000000001E-3</v>
      </c>
      <c r="AR92" s="13">
        <v>3.1560000000000001</v>
      </c>
      <c r="AS92" s="13">
        <v>0</v>
      </c>
      <c r="AT92" s="13">
        <v>1.7000000000000001E-2</v>
      </c>
      <c r="AU92" s="13">
        <v>0.57099999999999995</v>
      </c>
      <c r="AV92" s="13">
        <v>0</v>
      </c>
      <c r="AW92" s="13">
        <v>8.4000000000000005E-2</v>
      </c>
      <c r="AX92" s="13">
        <v>0</v>
      </c>
      <c r="AY92" s="13">
        <v>0</v>
      </c>
      <c r="AZ92" s="13">
        <v>0</v>
      </c>
      <c r="BA92" s="13">
        <v>0.22700000000000001</v>
      </c>
      <c r="BB92" s="13">
        <v>0</v>
      </c>
      <c r="BC92" s="13">
        <v>0</v>
      </c>
      <c r="BD92" s="13">
        <v>0</v>
      </c>
      <c r="BE92" s="13">
        <v>0</v>
      </c>
      <c r="BF92" s="13">
        <v>0.40300000000000002</v>
      </c>
      <c r="BG92" s="13">
        <v>3.0000000000000001E-3</v>
      </c>
      <c r="BH92" s="13">
        <v>0</v>
      </c>
      <c r="BI92" s="13">
        <v>8.0000000000000002E-3</v>
      </c>
      <c r="BJ92" s="13">
        <v>5.0000000000000001E-3</v>
      </c>
      <c r="BK92" s="13">
        <v>0</v>
      </c>
      <c r="BL92" s="13">
        <v>0</v>
      </c>
      <c r="BM92" s="13">
        <v>0.02</v>
      </c>
      <c r="BN92" s="13">
        <v>0.44900000000000001</v>
      </c>
      <c r="BO92" s="13">
        <v>0.70799999999999996</v>
      </c>
      <c r="BP92" s="13">
        <v>7.4999999999999997E-2</v>
      </c>
      <c r="BQ92" s="13">
        <v>0</v>
      </c>
      <c r="BR92" s="13">
        <v>0</v>
      </c>
      <c r="BS92" s="13">
        <v>0</v>
      </c>
      <c r="BT92" s="13">
        <v>1.02</v>
      </c>
      <c r="BU92" s="13">
        <v>0.30599999999999999</v>
      </c>
      <c r="BV92" s="13">
        <v>0</v>
      </c>
      <c r="BW92" s="13">
        <v>0</v>
      </c>
      <c r="BX92" s="13">
        <v>2.1000000000000001E-2</v>
      </c>
      <c r="BY92" s="13">
        <v>46.929000000000002</v>
      </c>
      <c r="BZ92" s="13">
        <v>54.69</v>
      </c>
      <c r="CA92" s="13">
        <v>0.21</v>
      </c>
      <c r="CB92" s="13">
        <v>0.16</v>
      </c>
      <c r="CC92" s="13">
        <v>0</v>
      </c>
      <c r="CD92" s="13">
        <v>0</v>
      </c>
      <c r="CE92" s="13">
        <v>0.19700000000000001</v>
      </c>
      <c r="CF92" s="13">
        <v>53.209000000000003</v>
      </c>
      <c r="CG92" s="13">
        <v>51.250999999999998</v>
      </c>
      <c r="CH92" s="13">
        <v>35.838999999999999</v>
      </c>
      <c r="CI92" s="13">
        <v>4.8000000000000001E-2</v>
      </c>
      <c r="CJ92" s="13">
        <v>323.43900000000002</v>
      </c>
      <c r="CK92" s="13">
        <v>2.3E-2</v>
      </c>
      <c r="CL92" s="13">
        <v>259.52800000000002</v>
      </c>
      <c r="CM92" s="13">
        <v>14.109</v>
      </c>
      <c r="CN92" s="13">
        <v>19.917999999999999</v>
      </c>
      <c r="CO92" s="13">
        <v>0.36099999999999999</v>
      </c>
      <c r="CP92" s="13">
        <v>0.68100000000000005</v>
      </c>
      <c r="CQ92" s="13">
        <v>79.051000000000002</v>
      </c>
      <c r="CR92" s="13">
        <v>38.945</v>
      </c>
      <c r="CS92" s="13">
        <v>644.58699999999999</v>
      </c>
      <c r="CT92" s="13">
        <v>385.93299999999999</v>
      </c>
      <c r="CU92" s="13">
        <v>134.75200000000001</v>
      </c>
      <c r="CV92" s="13">
        <v>31.596</v>
      </c>
      <c r="CW92" s="13">
        <v>793.16499999999996</v>
      </c>
      <c r="CX92" s="13">
        <v>39.154000000000003</v>
      </c>
      <c r="CY92" s="13">
        <v>67.096000000000004</v>
      </c>
      <c r="CZ92" s="13">
        <v>422.37599999999998</v>
      </c>
      <c r="DA92" s="13">
        <v>4.6180000000000003</v>
      </c>
      <c r="DB92" s="13">
        <v>24.367999999999999</v>
      </c>
      <c r="DC92" s="13">
        <v>1.825</v>
      </c>
      <c r="DD92" s="13">
        <v>89.866</v>
      </c>
      <c r="DE92" s="13">
        <v>25.184999999999999</v>
      </c>
      <c r="DF92" s="13">
        <v>0.252</v>
      </c>
      <c r="DG92" s="13">
        <v>9.6349999999999998</v>
      </c>
      <c r="DH92" s="13">
        <v>348.35300000000001</v>
      </c>
      <c r="DI92" s="13">
        <v>144.89099999999999</v>
      </c>
      <c r="DJ92" s="13">
        <v>94.001000000000005</v>
      </c>
      <c r="DK92" s="13">
        <v>0</v>
      </c>
      <c r="DL92" s="13">
        <v>3.4260000000000002</v>
      </c>
      <c r="DM92" s="13">
        <v>3865.319</v>
      </c>
      <c r="DN92" s="13">
        <v>0.90700000000000003</v>
      </c>
      <c r="DO92" s="13">
        <v>235.33699999999999</v>
      </c>
      <c r="DP92" s="13">
        <v>1.1930000000000001</v>
      </c>
      <c r="DQ92" s="13">
        <v>2.327</v>
      </c>
      <c r="DR92" s="13">
        <v>0.111</v>
      </c>
      <c r="DS92" s="13">
        <v>0.11600000000000001</v>
      </c>
      <c r="DT92" s="13">
        <v>0.47699999999999998</v>
      </c>
      <c r="DU92" s="13">
        <v>20.963000000000001</v>
      </c>
      <c r="DV92" s="13">
        <v>34.045999999999999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7.0000000000000001E-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6.0000000000000001E-3</v>
      </c>
      <c r="JF92" s="13">
        <v>170.935</v>
      </c>
      <c r="JG92" s="13">
        <v>0</v>
      </c>
      <c r="JH92" s="13">
        <v>0</v>
      </c>
      <c r="JI92" s="13">
        <v>170.935</v>
      </c>
      <c r="JJ92" s="13">
        <v>0</v>
      </c>
      <c r="JK92" s="13">
        <v>0</v>
      </c>
      <c r="JL92" s="13">
        <v>0</v>
      </c>
    </row>
    <row r="93" spans="1:272" outlineLevel="1">
      <c r="A93" s="3" t="s">
        <v>359</v>
      </c>
      <c r="B93" s="12">
        <v>10945.3</v>
      </c>
      <c r="C93" s="12">
        <v>10934.196</v>
      </c>
      <c r="D93" s="12">
        <v>4.3999999999999997E-2</v>
      </c>
      <c r="E93" s="12">
        <v>8.9999999999999993E-3</v>
      </c>
      <c r="F93" s="12">
        <v>8.0000000000000002E-3</v>
      </c>
      <c r="G93" s="12">
        <v>0</v>
      </c>
      <c r="H93" s="12">
        <v>1.6E-2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787.50400000000002</v>
      </c>
      <c r="X93" s="12">
        <v>0</v>
      </c>
      <c r="Y93" s="12">
        <v>0</v>
      </c>
      <c r="Z93" s="12">
        <v>0</v>
      </c>
      <c r="AA93" s="12">
        <v>0</v>
      </c>
      <c r="AB93" s="12">
        <v>3.5000000000000003E-2</v>
      </c>
      <c r="AC93" s="12">
        <v>0</v>
      </c>
      <c r="AD93" s="12">
        <v>0</v>
      </c>
      <c r="AE93" s="12">
        <v>3669.6120000000001</v>
      </c>
      <c r="AF93" s="12">
        <v>34.063000000000002</v>
      </c>
      <c r="AG93" s="12">
        <v>834.36400000000003</v>
      </c>
      <c r="AH93" s="12">
        <v>19.064</v>
      </c>
      <c r="AI93" s="12">
        <v>2986.1329999999998</v>
      </c>
      <c r="AJ93" s="12">
        <v>91.712999999999994</v>
      </c>
      <c r="AK93" s="12">
        <v>11.282999999999999</v>
      </c>
      <c r="AL93" s="12">
        <v>33.072000000000003</v>
      </c>
      <c r="AM93" s="12">
        <v>3.5449999999999999</v>
      </c>
      <c r="AN93" s="12">
        <v>0</v>
      </c>
      <c r="AO93" s="12">
        <v>0</v>
      </c>
      <c r="AP93" s="12">
        <v>0</v>
      </c>
      <c r="AQ93" s="12">
        <v>0.89700000000000002</v>
      </c>
      <c r="AR93" s="12">
        <v>0.13800000000000001</v>
      </c>
      <c r="AS93" s="12">
        <v>0</v>
      </c>
      <c r="AT93" s="12">
        <v>0</v>
      </c>
      <c r="AU93" s="12">
        <v>0</v>
      </c>
      <c r="AV93" s="12">
        <v>0</v>
      </c>
      <c r="AW93" s="12">
        <v>8.9999999999999993E-3</v>
      </c>
      <c r="AX93" s="12">
        <v>0.26600000000000001</v>
      </c>
      <c r="AY93" s="12">
        <v>0</v>
      </c>
      <c r="AZ93" s="12">
        <v>0</v>
      </c>
      <c r="BA93" s="12">
        <v>6.3E-2</v>
      </c>
      <c r="BB93" s="12">
        <v>5.0999999999999997E-2</v>
      </c>
      <c r="BC93" s="12">
        <v>0</v>
      </c>
      <c r="BD93" s="12">
        <v>0.42399999999999999</v>
      </c>
      <c r="BE93" s="12">
        <v>3.6999999999999998E-2</v>
      </c>
      <c r="BF93" s="12">
        <v>15.06</v>
      </c>
      <c r="BG93" s="12">
        <v>5.2999999999999999E-2</v>
      </c>
      <c r="BH93" s="12">
        <v>0</v>
      </c>
      <c r="BI93" s="12">
        <v>5.0000000000000001E-3</v>
      </c>
      <c r="BJ93" s="12">
        <v>0.39800000000000002</v>
      </c>
      <c r="BK93" s="12">
        <v>0</v>
      </c>
      <c r="BL93" s="12">
        <v>0</v>
      </c>
      <c r="BM93" s="12">
        <v>0.188</v>
      </c>
      <c r="BN93" s="12">
        <v>0.21</v>
      </c>
      <c r="BO93" s="12">
        <v>0.47799999999999998</v>
      </c>
      <c r="BP93" s="12">
        <v>0.45100000000000001</v>
      </c>
      <c r="BQ93" s="12">
        <v>0</v>
      </c>
      <c r="BR93" s="12">
        <v>0</v>
      </c>
      <c r="BS93" s="12">
        <v>4.7E-2</v>
      </c>
      <c r="BT93" s="12">
        <v>1.4999999999999999E-2</v>
      </c>
      <c r="BU93" s="12">
        <v>6.3E-2</v>
      </c>
      <c r="BV93" s="12">
        <v>0</v>
      </c>
      <c r="BW93" s="12">
        <v>0</v>
      </c>
      <c r="BX93" s="12">
        <v>5.4909999999999997</v>
      </c>
      <c r="BY93" s="12">
        <v>94.513999999999996</v>
      </c>
      <c r="BZ93" s="12">
        <v>16.925999999999998</v>
      </c>
      <c r="CA93" s="12">
        <v>8.7999999999999995E-2</v>
      </c>
      <c r="CB93" s="12">
        <v>1.639</v>
      </c>
      <c r="CC93" s="12">
        <v>0</v>
      </c>
      <c r="CD93" s="12">
        <v>0</v>
      </c>
      <c r="CE93" s="12">
        <v>0.04</v>
      </c>
      <c r="CF93" s="12">
        <v>0.69899999999999995</v>
      </c>
      <c r="CG93" s="12">
        <v>19.552</v>
      </c>
      <c r="CH93" s="12">
        <v>0.30299999999999999</v>
      </c>
      <c r="CI93" s="12">
        <v>7.0000000000000001E-3</v>
      </c>
      <c r="CJ93" s="12">
        <v>0.88500000000000001</v>
      </c>
      <c r="CK93" s="12">
        <v>197.02</v>
      </c>
      <c r="CL93" s="12">
        <v>33.942</v>
      </c>
      <c r="CM93" s="12">
        <v>1.6539999999999999</v>
      </c>
      <c r="CN93" s="12">
        <v>38.865000000000002</v>
      </c>
      <c r="CO93" s="12">
        <v>25.719000000000001</v>
      </c>
      <c r="CP93" s="12">
        <v>1.786</v>
      </c>
      <c r="CQ93" s="12">
        <v>49.945999999999998</v>
      </c>
      <c r="CR93" s="12">
        <v>0.224</v>
      </c>
      <c r="CS93" s="12">
        <v>82.698999999999998</v>
      </c>
      <c r="CT93" s="12">
        <v>187.22800000000001</v>
      </c>
      <c r="CU93" s="12">
        <v>56.622999999999998</v>
      </c>
      <c r="CV93" s="12">
        <v>2.5649999999999999</v>
      </c>
      <c r="CW93" s="12">
        <v>1.2050000000000001</v>
      </c>
      <c r="CX93" s="12">
        <v>7.923</v>
      </c>
      <c r="CY93" s="12">
        <v>20.02</v>
      </c>
      <c r="CZ93" s="12">
        <v>69.427000000000007</v>
      </c>
      <c r="DA93" s="12">
        <v>164.62200000000001</v>
      </c>
      <c r="DB93" s="12">
        <v>17.885000000000002</v>
      </c>
      <c r="DC93" s="12">
        <v>19.722999999999999</v>
      </c>
      <c r="DD93" s="12">
        <v>137.17699999999999</v>
      </c>
      <c r="DE93" s="12">
        <v>28.329000000000001</v>
      </c>
      <c r="DF93" s="12">
        <v>1.6E-2</v>
      </c>
      <c r="DG93" s="12">
        <v>20.265000000000001</v>
      </c>
      <c r="DH93" s="12">
        <v>65.75</v>
      </c>
      <c r="DI93" s="12">
        <v>59.289000000000001</v>
      </c>
      <c r="DJ93" s="12">
        <v>68.057000000000002</v>
      </c>
      <c r="DK93" s="12">
        <v>0</v>
      </c>
      <c r="DL93" s="12">
        <v>38.966000000000001</v>
      </c>
      <c r="DM93" s="12">
        <v>467.07100000000003</v>
      </c>
      <c r="DN93" s="12">
        <v>35.893000000000001</v>
      </c>
      <c r="DO93" s="12">
        <v>1.7010000000000001</v>
      </c>
      <c r="DP93" s="12">
        <v>0.35799999999999998</v>
      </c>
      <c r="DQ93" s="12">
        <v>0.24399999999999999</v>
      </c>
      <c r="DR93" s="12">
        <v>1.7729999999999999</v>
      </c>
      <c r="DS93" s="12">
        <v>0.56100000000000005</v>
      </c>
      <c r="DT93" s="12">
        <v>0.96599999999999997</v>
      </c>
      <c r="DU93" s="12">
        <v>52.472999999999999</v>
      </c>
      <c r="DV93" s="12">
        <v>36.831000000000003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1.65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101.238</v>
      </c>
      <c r="GY93" s="12">
        <v>0</v>
      </c>
      <c r="GZ93" s="12">
        <v>0.58599999999999997</v>
      </c>
      <c r="HA93" s="12">
        <v>0</v>
      </c>
      <c r="HB93" s="12">
        <v>0</v>
      </c>
      <c r="HC93" s="12">
        <v>0</v>
      </c>
      <c r="HD93" s="12">
        <v>0</v>
      </c>
      <c r="HE93" s="12">
        <v>1.0389999999999999</v>
      </c>
      <c r="HF93" s="12">
        <v>4.3999999999999997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2.4049999999999998</v>
      </c>
      <c r="HM93" s="12">
        <v>0</v>
      </c>
      <c r="HN93" s="12">
        <v>6.5000000000000002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46.22899999999999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49.43799999999999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2.1999999999999999E-2</v>
      </c>
      <c r="IY93" s="12">
        <v>0.34899999999999998</v>
      </c>
      <c r="IZ93" s="12">
        <v>0.25800000000000001</v>
      </c>
      <c r="JA93" s="12">
        <v>0.311</v>
      </c>
      <c r="JB93" s="12">
        <v>8.0000000000000002E-3</v>
      </c>
      <c r="JC93" s="12">
        <v>0.89</v>
      </c>
      <c r="JD93" s="12">
        <v>0</v>
      </c>
      <c r="JE93" s="12">
        <v>5.4009999999999998</v>
      </c>
      <c r="JF93" s="12">
        <v>11.103999999999999</v>
      </c>
      <c r="JG93" s="12">
        <v>0</v>
      </c>
      <c r="JH93" s="12">
        <v>0</v>
      </c>
      <c r="JI93" s="12">
        <v>11.103999999999999</v>
      </c>
      <c r="JJ93" s="12">
        <v>0</v>
      </c>
      <c r="JK93" s="12">
        <v>0</v>
      </c>
      <c r="JL93" s="12">
        <v>0</v>
      </c>
    </row>
    <row r="94" spans="1:272" outlineLevel="1">
      <c r="A94" s="4" t="s">
        <v>360</v>
      </c>
      <c r="B94" s="13">
        <v>23990.5</v>
      </c>
      <c r="C94" s="13">
        <v>7806.8909999999996</v>
      </c>
      <c r="D94" s="13">
        <v>0.10299999999999999</v>
      </c>
      <c r="E94" s="13">
        <v>1.7999999999999999E-2</v>
      </c>
      <c r="F94" s="13">
        <v>2.4E-2</v>
      </c>
      <c r="G94" s="13">
        <v>0</v>
      </c>
      <c r="H94" s="13">
        <v>3.7999999999999999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3.8279999999999998</v>
      </c>
      <c r="P94" s="13">
        <v>1.431</v>
      </c>
      <c r="Q94" s="13">
        <v>30.013000000000002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4.6349999999999998</v>
      </c>
      <c r="Z94" s="13">
        <v>28.725000000000001</v>
      </c>
      <c r="AA94" s="13">
        <v>210.42599999999999</v>
      </c>
      <c r="AB94" s="13">
        <v>12.458</v>
      </c>
      <c r="AC94" s="13">
        <v>92.914000000000001</v>
      </c>
      <c r="AD94" s="13">
        <v>1.3120000000000001</v>
      </c>
      <c r="AE94" s="13">
        <v>670.88599999999997</v>
      </c>
      <c r="AF94" s="13">
        <v>51.008000000000003</v>
      </c>
      <c r="AG94" s="13">
        <v>472.74</v>
      </c>
      <c r="AH94" s="13">
        <v>395.10399999999998</v>
      </c>
      <c r="AI94" s="13">
        <v>262.60700000000003</v>
      </c>
      <c r="AJ94" s="13">
        <v>62.155999999999999</v>
      </c>
      <c r="AK94" s="13">
        <v>115.401</v>
      </c>
      <c r="AL94" s="13">
        <v>25.123999999999999</v>
      </c>
      <c r="AM94" s="13">
        <v>10.831</v>
      </c>
      <c r="AN94" s="13">
        <v>127.828</v>
      </c>
      <c r="AO94" s="13">
        <v>0</v>
      </c>
      <c r="AP94" s="13">
        <v>0</v>
      </c>
      <c r="AQ94" s="13">
        <v>0.34100000000000003</v>
      </c>
      <c r="AR94" s="13">
        <v>0.77600000000000002</v>
      </c>
      <c r="AS94" s="13">
        <v>0</v>
      </c>
      <c r="AT94" s="13">
        <v>0.05</v>
      </c>
      <c r="AU94" s="13">
        <v>0</v>
      </c>
      <c r="AV94" s="13">
        <v>0</v>
      </c>
      <c r="AW94" s="13">
        <v>0.17899999999999999</v>
      </c>
      <c r="AX94" s="13">
        <v>10.305</v>
      </c>
      <c r="AY94" s="13">
        <v>0</v>
      </c>
      <c r="AZ94" s="13">
        <v>8.8999999999999996E-2</v>
      </c>
      <c r="BA94" s="13">
        <v>1.5089999999999999</v>
      </c>
      <c r="BB94" s="13">
        <v>4.8000000000000001E-2</v>
      </c>
      <c r="BC94" s="13">
        <v>0.14499999999999999</v>
      </c>
      <c r="BD94" s="13">
        <v>0.43099999999999999</v>
      </c>
      <c r="BE94" s="13">
        <v>0.01</v>
      </c>
      <c r="BF94" s="13">
        <v>6.0389999999999997</v>
      </c>
      <c r="BG94" s="13">
        <v>0.61899999999999999</v>
      </c>
      <c r="BH94" s="13">
        <v>1.0999999999999999E-2</v>
      </c>
      <c r="BI94" s="13">
        <v>3.883</v>
      </c>
      <c r="BJ94" s="13">
        <v>0.21299999999999999</v>
      </c>
      <c r="BK94" s="13">
        <v>0</v>
      </c>
      <c r="BL94" s="13">
        <v>0</v>
      </c>
      <c r="BM94" s="13">
        <v>0.436</v>
      </c>
      <c r="BN94" s="13">
        <v>1.988</v>
      </c>
      <c r="BO94" s="13">
        <v>12.569000000000001</v>
      </c>
      <c r="BP94" s="13">
        <v>5.7149999999999999</v>
      </c>
      <c r="BQ94" s="13">
        <v>0</v>
      </c>
      <c r="BR94" s="13">
        <v>1E-3</v>
      </c>
      <c r="BS94" s="13">
        <v>0</v>
      </c>
      <c r="BT94" s="13">
        <v>6.0000000000000001E-3</v>
      </c>
      <c r="BU94" s="13">
        <v>0.29099999999999998</v>
      </c>
      <c r="BV94" s="13">
        <v>0</v>
      </c>
      <c r="BW94" s="13">
        <v>0.04</v>
      </c>
      <c r="BX94" s="13">
        <v>0.65400000000000003</v>
      </c>
      <c r="BY94" s="13">
        <v>119.416</v>
      </c>
      <c r="BZ94" s="13">
        <v>1.87</v>
      </c>
      <c r="CA94" s="13">
        <v>0.42199999999999999</v>
      </c>
      <c r="CB94" s="13">
        <v>1.488</v>
      </c>
      <c r="CC94" s="13">
        <v>0</v>
      </c>
      <c r="CD94" s="13">
        <v>0</v>
      </c>
      <c r="CE94" s="13">
        <v>1.0640000000000001</v>
      </c>
      <c r="CF94" s="13">
        <v>0.33600000000000002</v>
      </c>
      <c r="CG94" s="13">
        <v>7.75</v>
      </c>
      <c r="CH94" s="13">
        <v>2.508</v>
      </c>
      <c r="CI94" s="13">
        <v>0.11700000000000001</v>
      </c>
      <c r="CJ94" s="13">
        <v>2.548</v>
      </c>
      <c r="CK94" s="13">
        <v>1.4370000000000001</v>
      </c>
      <c r="CL94" s="13">
        <v>794.58199999999999</v>
      </c>
      <c r="CM94" s="13">
        <v>0.191</v>
      </c>
      <c r="CN94" s="13">
        <v>6.58</v>
      </c>
      <c r="CO94" s="13">
        <v>3.911</v>
      </c>
      <c r="CP94" s="13">
        <v>3.778</v>
      </c>
      <c r="CQ94" s="13">
        <v>1.7410000000000001</v>
      </c>
      <c r="CR94" s="13">
        <v>11.167999999999999</v>
      </c>
      <c r="CS94" s="13">
        <v>19.175999999999998</v>
      </c>
      <c r="CT94" s="13">
        <v>3.7829999999999999</v>
      </c>
      <c r="CU94" s="13">
        <v>8.298</v>
      </c>
      <c r="CV94" s="13">
        <v>2.3250000000000002</v>
      </c>
      <c r="CW94" s="13">
        <v>1.39</v>
      </c>
      <c r="CX94" s="13">
        <v>19.821999999999999</v>
      </c>
      <c r="CY94" s="13">
        <v>2.5649999999999999</v>
      </c>
      <c r="CZ94" s="13">
        <v>14.641</v>
      </c>
      <c r="DA94" s="13">
        <v>7.6020000000000003</v>
      </c>
      <c r="DB94" s="13">
        <v>65.111000000000004</v>
      </c>
      <c r="DC94" s="13">
        <v>18.193999999999999</v>
      </c>
      <c r="DD94" s="13">
        <v>84.945999999999998</v>
      </c>
      <c r="DE94" s="13">
        <v>13.263</v>
      </c>
      <c r="DF94" s="13">
        <v>0.57699999999999996</v>
      </c>
      <c r="DG94" s="13">
        <v>9.0410000000000004</v>
      </c>
      <c r="DH94" s="13">
        <v>37.061</v>
      </c>
      <c r="DI94" s="13">
        <v>20.692</v>
      </c>
      <c r="DJ94" s="13">
        <v>31.959</v>
      </c>
      <c r="DK94" s="13">
        <v>0</v>
      </c>
      <c r="DL94" s="13">
        <v>1.2490000000000001</v>
      </c>
      <c r="DM94" s="13">
        <v>329.78199999999998</v>
      </c>
      <c r="DN94" s="13">
        <v>5.07</v>
      </c>
      <c r="DO94" s="13">
        <v>0.70599999999999996</v>
      </c>
      <c r="DP94" s="13">
        <v>0.45700000000000002</v>
      </c>
      <c r="DQ94" s="13">
        <v>10.778</v>
      </c>
      <c r="DR94" s="13">
        <v>0.73199999999999998</v>
      </c>
      <c r="DS94" s="13">
        <v>2.0310000000000001</v>
      </c>
      <c r="DT94" s="13">
        <v>15.903</v>
      </c>
      <c r="DU94" s="13">
        <v>122.056</v>
      </c>
      <c r="DV94" s="13">
        <v>324.19</v>
      </c>
      <c r="DW94" s="13">
        <v>6.3330000000000002</v>
      </c>
      <c r="DX94" s="13">
        <v>1.3480000000000001</v>
      </c>
      <c r="DY94" s="13">
        <v>0</v>
      </c>
      <c r="DZ94" s="13">
        <v>0.28000000000000003</v>
      </c>
      <c r="EA94" s="13">
        <v>0.63900000000000001</v>
      </c>
      <c r="EB94" s="13">
        <v>0</v>
      </c>
      <c r="EC94" s="13">
        <v>0</v>
      </c>
      <c r="ED94" s="13">
        <v>238.75700000000001</v>
      </c>
      <c r="EE94" s="13">
        <v>103.614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3.0000000000000001E-3</v>
      </c>
      <c r="EP94" s="13">
        <v>0.42699999999999999</v>
      </c>
      <c r="EQ94" s="13">
        <v>0</v>
      </c>
      <c r="ER94" s="13">
        <v>155.59700000000001</v>
      </c>
      <c r="ES94" s="13">
        <v>11.954000000000001</v>
      </c>
      <c r="ET94" s="13">
        <v>3.496</v>
      </c>
      <c r="EU94" s="13">
        <v>0</v>
      </c>
      <c r="EV94" s="13">
        <v>1.363</v>
      </c>
      <c r="EW94" s="13">
        <v>2.6560000000000001</v>
      </c>
      <c r="EX94" s="13">
        <v>1.1339999999999999</v>
      </c>
      <c r="EY94" s="13">
        <v>3.3839999999999999</v>
      </c>
      <c r="EZ94" s="13">
        <v>64.912000000000006</v>
      </c>
      <c r="FA94" s="13">
        <v>0</v>
      </c>
      <c r="FB94" s="13">
        <v>2.1000000000000001E-2</v>
      </c>
      <c r="FC94" s="13">
        <v>0</v>
      </c>
      <c r="FD94" s="13">
        <v>28.097000000000001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1.2E-2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2.988</v>
      </c>
      <c r="FX94" s="13">
        <v>5.2910000000000004</v>
      </c>
      <c r="FY94" s="13">
        <v>19.52</v>
      </c>
      <c r="FZ94" s="13">
        <v>16.088000000000001</v>
      </c>
      <c r="GA94" s="13">
        <v>4.7930000000000001</v>
      </c>
      <c r="GB94" s="13">
        <v>0.18099999999999999</v>
      </c>
      <c r="GC94" s="13">
        <v>17.094000000000001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3.9830000000000001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28.053000000000001</v>
      </c>
      <c r="GV94" s="13">
        <v>0</v>
      </c>
      <c r="GW94" s="13">
        <v>1.9550000000000001</v>
      </c>
      <c r="GX94" s="13">
        <v>18.074999999999999</v>
      </c>
      <c r="GY94" s="13">
        <v>0</v>
      </c>
      <c r="GZ94" s="13">
        <v>22.759</v>
      </c>
      <c r="HA94" s="13">
        <v>0</v>
      </c>
      <c r="HB94" s="13">
        <v>0</v>
      </c>
      <c r="HC94" s="13">
        <v>0</v>
      </c>
      <c r="HD94" s="13">
        <v>0</v>
      </c>
      <c r="HE94" s="13">
        <v>47.798000000000002</v>
      </c>
      <c r="HF94" s="13">
        <v>1.016</v>
      </c>
      <c r="HG94" s="13">
        <v>0</v>
      </c>
      <c r="HH94" s="13">
        <v>9.4870000000000001</v>
      </c>
      <c r="HI94" s="13">
        <v>0</v>
      </c>
      <c r="HJ94" s="13">
        <v>0</v>
      </c>
      <c r="HK94" s="13">
        <v>1E-3</v>
      </c>
      <c r="HL94" s="13">
        <v>49.146999999999998</v>
      </c>
      <c r="HM94" s="13">
        <v>0</v>
      </c>
      <c r="HN94" s="13">
        <v>17.619</v>
      </c>
      <c r="HO94" s="13">
        <v>0</v>
      </c>
      <c r="HP94" s="13">
        <v>0.432</v>
      </c>
      <c r="HQ94" s="13">
        <v>0</v>
      </c>
      <c r="HR94" s="13">
        <v>0</v>
      </c>
      <c r="HS94" s="13">
        <v>4.3999999999999997E-2</v>
      </c>
      <c r="HT94" s="13">
        <v>0</v>
      </c>
      <c r="HU94" s="13">
        <v>0</v>
      </c>
      <c r="HV94" s="13">
        <v>8.2129999999999992</v>
      </c>
      <c r="HW94" s="13">
        <v>0</v>
      </c>
      <c r="HX94" s="13">
        <v>0</v>
      </c>
      <c r="HY94" s="13">
        <v>0.502</v>
      </c>
      <c r="HZ94" s="13">
        <v>0</v>
      </c>
      <c r="IA94" s="13">
        <v>0</v>
      </c>
      <c r="IB94" s="13">
        <v>3.5550000000000002</v>
      </c>
      <c r="IC94" s="13">
        <v>0</v>
      </c>
      <c r="ID94" s="13">
        <v>0</v>
      </c>
      <c r="IE94" s="13">
        <v>0.46100000000000002</v>
      </c>
      <c r="IF94" s="13">
        <v>364.04199999999997</v>
      </c>
      <c r="IG94" s="13">
        <v>0</v>
      </c>
      <c r="IH94" s="13">
        <v>0</v>
      </c>
      <c r="II94" s="13">
        <v>20.736999999999998</v>
      </c>
      <c r="IJ94" s="13">
        <v>33.238</v>
      </c>
      <c r="IK94" s="13">
        <v>158.56100000000001</v>
      </c>
      <c r="IL94" s="13">
        <v>702.98199999999997</v>
      </c>
      <c r="IM94" s="13">
        <v>5.16</v>
      </c>
      <c r="IN94" s="13">
        <v>76.86</v>
      </c>
      <c r="IO94" s="13">
        <v>271.08</v>
      </c>
      <c r="IP94" s="13">
        <v>150.345</v>
      </c>
      <c r="IQ94" s="13">
        <v>0</v>
      </c>
      <c r="IR94" s="13">
        <v>67.313999999999993</v>
      </c>
      <c r="IS94" s="13">
        <v>0</v>
      </c>
      <c r="IT94" s="13">
        <v>108.117</v>
      </c>
      <c r="IU94" s="13">
        <v>0</v>
      </c>
      <c r="IV94" s="13">
        <v>0</v>
      </c>
      <c r="IW94" s="13">
        <v>0</v>
      </c>
      <c r="IX94" s="13">
        <v>7.7960000000000003</v>
      </c>
      <c r="IY94" s="13">
        <v>49.665999999999997</v>
      </c>
      <c r="IZ94" s="13">
        <v>27.567</v>
      </c>
      <c r="JA94" s="13">
        <v>41.161000000000001</v>
      </c>
      <c r="JB94" s="13">
        <v>5.3239999999999998</v>
      </c>
      <c r="JC94" s="13">
        <v>17.751999999999999</v>
      </c>
      <c r="JD94" s="13">
        <v>7.0999999999999994E-2</v>
      </c>
      <c r="JE94" s="13">
        <v>35.771000000000001</v>
      </c>
      <c r="JF94" s="13">
        <v>16183.609</v>
      </c>
      <c r="JG94" s="13">
        <v>15363.172</v>
      </c>
      <c r="JH94" s="13">
        <v>0</v>
      </c>
      <c r="JI94" s="13">
        <v>820.43700000000001</v>
      </c>
      <c r="JJ94" s="13">
        <v>0</v>
      </c>
      <c r="JK94" s="13">
        <v>0</v>
      </c>
      <c r="JL94" s="13">
        <v>0</v>
      </c>
    </row>
    <row r="95" spans="1:272" outlineLevel="1">
      <c r="A95" s="3" t="s">
        <v>361</v>
      </c>
      <c r="B95" s="12">
        <v>10933.130999999999</v>
      </c>
      <c r="C95" s="12">
        <v>7216.8289999999997</v>
      </c>
      <c r="D95" s="12">
        <v>13.268000000000001</v>
      </c>
      <c r="E95" s="12">
        <v>2.8820000000000001</v>
      </c>
      <c r="F95" s="12">
        <v>2.7360000000000002</v>
      </c>
      <c r="G95" s="12">
        <v>0.51200000000000001</v>
      </c>
      <c r="H95" s="12">
        <v>20.602</v>
      </c>
      <c r="I95" s="12">
        <v>220.386</v>
      </c>
      <c r="J95" s="12">
        <v>49.070999999999998</v>
      </c>
      <c r="K95" s="12">
        <v>278.50599999999997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82.15</v>
      </c>
      <c r="X95" s="12">
        <v>3.6819999999999999</v>
      </c>
      <c r="Y95" s="12">
        <v>25.329000000000001</v>
      </c>
      <c r="Z95" s="12">
        <v>19.219000000000001</v>
      </c>
      <c r="AA95" s="12">
        <v>98.707999999999998</v>
      </c>
      <c r="AB95" s="12">
        <v>0.14299999999999999</v>
      </c>
      <c r="AC95" s="12">
        <v>57.402000000000001</v>
      </c>
      <c r="AD95" s="12">
        <v>0.17499999999999999</v>
      </c>
      <c r="AE95" s="12">
        <v>473.97199999999998</v>
      </c>
      <c r="AF95" s="12">
        <v>1896.4860000000001</v>
      </c>
      <c r="AG95" s="12">
        <v>2680.0120000000002</v>
      </c>
      <c r="AH95" s="12">
        <v>241.05699999999999</v>
      </c>
      <c r="AI95" s="12">
        <v>339.548</v>
      </c>
      <c r="AJ95" s="12">
        <v>51.055999999999997</v>
      </c>
      <c r="AK95" s="12">
        <v>35.582000000000001</v>
      </c>
      <c r="AL95" s="12">
        <v>2.226</v>
      </c>
      <c r="AM95" s="12">
        <v>0.29599999999999999</v>
      </c>
      <c r="AN95" s="12">
        <v>5.33800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1.2999999999999999E-2</v>
      </c>
      <c r="AU95" s="12">
        <v>0</v>
      </c>
      <c r="AV95" s="12">
        <v>0</v>
      </c>
      <c r="AW95" s="12">
        <v>1E-3</v>
      </c>
      <c r="AX95" s="12">
        <v>0</v>
      </c>
      <c r="AY95" s="12">
        <v>0</v>
      </c>
      <c r="AZ95" s="12">
        <v>0.06</v>
      </c>
      <c r="BA95" s="12">
        <v>1.7000000000000001E-2</v>
      </c>
      <c r="BB95" s="12">
        <v>1E-3</v>
      </c>
      <c r="BC95" s="12">
        <v>5.0000000000000001E-3</v>
      </c>
      <c r="BD95" s="12">
        <v>2E-3</v>
      </c>
      <c r="BE95" s="12">
        <v>2.9000000000000001E-2</v>
      </c>
      <c r="BF95" s="12">
        <v>0.28299999999999997</v>
      </c>
      <c r="BG95" s="12">
        <v>0</v>
      </c>
      <c r="BH95" s="12">
        <v>0</v>
      </c>
      <c r="BI95" s="12">
        <v>7.0000000000000001E-3</v>
      </c>
      <c r="BJ95" s="12">
        <v>0.113</v>
      </c>
      <c r="BK95" s="12">
        <v>0</v>
      </c>
      <c r="BL95" s="12">
        <v>0</v>
      </c>
      <c r="BM95" s="12">
        <v>2.5409999999999999</v>
      </c>
      <c r="BN95" s="12">
        <v>0.435</v>
      </c>
      <c r="BO95" s="12">
        <v>0.29599999999999999</v>
      </c>
      <c r="BP95" s="12">
        <v>0.30399999999999999</v>
      </c>
      <c r="BQ95" s="12">
        <v>27.193000000000001</v>
      </c>
      <c r="BR95" s="12">
        <v>0</v>
      </c>
      <c r="BS95" s="12">
        <v>0</v>
      </c>
      <c r="BT95" s="12">
        <v>0</v>
      </c>
      <c r="BU95" s="12">
        <v>1E-3</v>
      </c>
      <c r="BV95" s="12">
        <v>0</v>
      </c>
      <c r="BW95" s="12">
        <v>0</v>
      </c>
      <c r="BX95" s="12">
        <v>2.8000000000000001E-2</v>
      </c>
      <c r="BY95" s="12">
        <v>2.0510000000000002</v>
      </c>
      <c r="BZ95" s="12">
        <v>0.05</v>
      </c>
      <c r="CA95" s="12">
        <v>4.0000000000000001E-3</v>
      </c>
      <c r="CB95" s="12">
        <v>21.609000000000002</v>
      </c>
      <c r="CC95" s="12">
        <v>0</v>
      </c>
      <c r="CD95" s="12">
        <v>1.022</v>
      </c>
      <c r="CE95" s="12">
        <v>6.0369999999999999</v>
      </c>
      <c r="CF95" s="12">
        <v>2E-3</v>
      </c>
      <c r="CG95" s="12">
        <v>0.95699999999999996</v>
      </c>
      <c r="CH95" s="12">
        <v>0.215</v>
      </c>
      <c r="CI95" s="12">
        <v>6.0000000000000001E-3</v>
      </c>
      <c r="CJ95" s="12">
        <v>0.03</v>
      </c>
      <c r="CK95" s="12">
        <v>7.0000000000000001E-3</v>
      </c>
      <c r="CL95" s="12">
        <v>2.5000000000000001E-2</v>
      </c>
      <c r="CM95" s="12">
        <v>171.488</v>
      </c>
      <c r="CN95" s="12">
        <v>59.274000000000001</v>
      </c>
      <c r="CO95" s="12">
        <v>1.1779999999999999</v>
      </c>
      <c r="CP95" s="12">
        <v>0</v>
      </c>
      <c r="CQ95" s="12">
        <v>0.16500000000000001</v>
      </c>
      <c r="CR95" s="12">
        <v>0.41599999999999998</v>
      </c>
      <c r="CS95" s="12">
        <v>7.6879999999999997</v>
      </c>
      <c r="CT95" s="12">
        <v>0.16400000000000001</v>
      </c>
      <c r="CU95" s="12">
        <v>0.21299999999999999</v>
      </c>
      <c r="CV95" s="12">
        <v>0.112</v>
      </c>
      <c r="CW95" s="12">
        <v>19.765999999999998</v>
      </c>
      <c r="CX95" s="12">
        <v>1.6E-2</v>
      </c>
      <c r="CY95" s="12">
        <v>11.036</v>
      </c>
      <c r="CZ95" s="12">
        <v>4.6630000000000003</v>
      </c>
      <c r="DA95" s="12">
        <v>0.85</v>
      </c>
      <c r="DB95" s="12">
        <v>8.0370000000000008</v>
      </c>
      <c r="DC95" s="12">
        <v>9.7409999999999997</v>
      </c>
      <c r="DD95" s="12">
        <v>29.558</v>
      </c>
      <c r="DE95" s="12">
        <v>1.153</v>
      </c>
      <c r="DF95" s="12">
        <v>1.9950000000000001</v>
      </c>
      <c r="DG95" s="12">
        <v>1.4570000000000001</v>
      </c>
      <c r="DH95" s="12">
        <v>0.27800000000000002</v>
      </c>
      <c r="DI95" s="12">
        <v>118.66</v>
      </c>
      <c r="DJ95" s="12">
        <v>10.361000000000001</v>
      </c>
      <c r="DK95" s="12">
        <v>0</v>
      </c>
      <c r="DL95" s="12">
        <v>4.7699999999999996</v>
      </c>
      <c r="DM95" s="12">
        <v>49.991</v>
      </c>
      <c r="DN95" s="12">
        <v>8.3000000000000004E-2</v>
      </c>
      <c r="DO95" s="12">
        <v>0.107</v>
      </c>
      <c r="DP95" s="12">
        <v>1.1319999999999999</v>
      </c>
      <c r="DQ95" s="12">
        <v>0.33300000000000002</v>
      </c>
      <c r="DR95" s="12">
        <v>0.48699999999999999</v>
      </c>
      <c r="DS95" s="12">
        <v>8.2000000000000003E-2</v>
      </c>
      <c r="DT95" s="12">
        <v>3.61</v>
      </c>
      <c r="DU95" s="12">
        <v>10.000999999999999</v>
      </c>
      <c r="DV95" s="12">
        <v>13.183999999999999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01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1.4379999999999999</v>
      </c>
      <c r="FX95" s="12">
        <v>0</v>
      </c>
      <c r="FY95" s="12">
        <v>0.126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.1399999999999999</v>
      </c>
      <c r="GH95" s="12">
        <v>0</v>
      </c>
      <c r="GI95" s="12">
        <v>0</v>
      </c>
      <c r="GJ95" s="12">
        <v>0</v>
      </c>
      <c r="GK95" s="12">
        <v>2.5000000000000001E-2</v>
      </c>
      <c r="GL95" s="12">
        <v>1.716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.73199999999999998</v>
      </c>
      <c r="GY95" s="12">
        <v>0</v>
      </c>
      <c r="GZ95" s="12">
        <v>0.40100000000000002</v>
      </c>
      <c r="HA95" s="12">
        <v>0</v>
      </c>
      <c r="HB95" s="12">
        <v>0</v>
      </c>
      <c r="HC95" s="12">
        <v>0</v>
      </c>
      <c r="HD95" s="12">
        <v>0</v>
      </c>
      <c r="HE95" s="12">
        <v>0.127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1.4999999999999999E-2</v>
      </c>
      <c r="HM95" s="12">
        <v>0</v>
      </c>
      <c r="HN95" s="12">
        <v>3.5999999999999997E-2</v>
      </c>
      <c r="HO95" s="12">
        <v>0</v>
      </c>
      <c r="HP95" s="12">
        <v>3.0000000000000001E-3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2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121</v>
      </c>
      <c r="IY95" s="12">
        <v>1.5940000000000001</v>
      </c>
      <c r="IZ95" s="12">
        <v>0.36399999999999999</v>
      </c>
      <c r="JA95" s="12">
        <v>1.01</v>
      </c>
      <c r="JB95" s="12">
        <v>0.05</v>
      </c>
      <c r="JC95" s="12">
        <v>1.242</v>
      </c>
      <c r="JD95" s="12">
        <v>0</v>
      </c>
      <c r="JE95" s="12">
        <v>0.94</v>
      </c>
      <c r="JF95" s="12">
        <v>3716.3020000000001</v>
      </c>
      <c r="JG95" s="12">
        <v>73.435000000000002</v>
      </c>
      <c r="JH95" s="12">
        <v>0</v>
      </c>
      <c r="JI95" s="12">
        <v>3642.8670000000002</v>
      </c>
      <c r="JJ95" s="12">
        <v>0</v>
      </c>
      <c r="JK95" s="12">
        <v>0</v>
      </c>
      <c r="JL95" s="12">
        <v>0</v>
      </c>
    </row>
    <row r="96" spans="1:272" outlineLevel="1">
      <c r="A96" s="4" t="s">
        <v>362</v>
      </c>
      <c r="B96" s="13">
        <v>10268.249</v>
      </c>
      <c r="C96" s="13">
        <v>3004.0830000000001</v>
      </c>
      <c r="D96" s="13">
        <v>0</v>
      </c>
      <c r="E96" s="13">
        <v>0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1.7000000000000001E-2</v>
      </c>
      <c r="X96" s="13">
        <v>0</v>
      </c>
      <c r="Y96" s="13">
        <v>0</v>
      </c>
      <c r="Z96" s="13">
        <v>0</v>
      </c>
      <c r="AA96" s="13">
        <v>0</v>
      </c>
      <c r="AB96" s="13">
        <v>0.01</v>
      </c>
      <c r="AC96" s="13">
        <v>0</v>
      </c>
      <c r="AD96" s="13">
        <v>0</v>
      </c>
      <c r="AE96" s="13">
        <v>1E-3</v>
      </c>
      <c r="AF96" s="13">
        <v>10.656000000000001</v>
      </c>
      <c r="AG96" s="13">
        <v>411.61500000000001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13.243</v>
      </c>
      <c r="AO96" s="13">
        <v>2.3E-2</v>
      </c>
      <c r="AP96" s="13">
        <v>0.69699999999999995</v>
      </c>
      <c r="AQ96" s="13">
        <v>13.483000000000001</v>
      </c>
      <c r="AR96" s="13">
        <v>101.623</v>
      </c>
      <c r="AS96" s="13">
        <v>33.661000000000001</v>
      </c>
      <c r="AT96" s="13">
        <v>53.707000000000001</v>
      </c>
      <c r="AU96" s="13">
        <v>28.398</v>
      </c>
      <c r="AV96" s="13">
        <v>12.332000000000001</v>
      </c>
      <c r="AW96" s="13">
        <v>26.055</v>
      </c>
      <c r="AX96" s="13">
        <v>997.101</v>
      </c>
      <c r="AY96" s="13">
        <v>0</v>
      </c>
      <c r="AZ96" s="13">
        <v>0</v>
      </c>
      <c r="BA96" s="13">
        <v>0.20799999999999999</v>
      </c>
      <c r="BB96" s="13">
        <v>8.9999999999999993E-3</v>
      </c>
      <c r="BC96" s="13">
        <v>0</v>
      </c>
      <c r="BD96" s="13">
        <v>1E-3</v>
      </c>
      <c r="BE96" s="13">
        <v>0</v>
      </c>
      <c r="BF96" s="13">
        <v>2.024</v>
      </c>
      <c r="BG96" s="13">
        <v>0</v>
      </c>
      <c r="BH96" s="13">
        <v>0.20200000000000001</v>
      </c>
      <c r="BI96" s="13">
        <v>7.0000000000000007E-2</v>
      </c>
      <c r="BJ96" s="13">
        <v>1E-3</v>
      </c>
      <c r="BK96" s="13">
        <v>0</v>
      </c>
      <c r="BL96" s="13">
        <v>0</v>
      </c>
      <c r="BM96" s="13">
        <v>2.9000000000000001E-2</v>
      </c>
      <c r="BN96" s="13">
        <v>0.98699999999999999</v>
      </c>
      <c r="BO96" s="13">
        <v>6.4000000000000001E-2</v>
      </c>
      <c r="BP96" s="13">
        <v>0.121</v>
      </c>
      <c r="BQ96" s="13">
        <v>177.21100000000001</v>
      </c>
      <c r="BR96" s="13">
        <v>53.203000000000003</v>
      </c>
      <c r="BS96" s="13">
        <v>0</v>
      </c>
      <c r="BT96" s="13">
        <v>0.14399999999999999</v>
      </c>
      <c r="BU96" s="13">
        <v>1.0940000000000001</v>
      </c>
      <c r="BV96" s="13">
        <v>19.617999999999999</v>
      </c>
      <c r="BW96" s="13">
        <v>1.0999999999999999E-2</v>
      </c>
      <c r="BX96" s="13">
        <v>1.601</v>
      </c>
      <c r="BY96" s="13">
        <v>23.198</v>
      </c>
      <c r="BZ96" s="13">
        <v>0.625</v>
      </c>
      <c r="CA96" s="13">
        <v>0.28899999999999998</v>
      </c>
      <c r="CB96" s="13">
        <v>3.7999999999999999E-2</v>
      </c>
      <c r="CC96" s="13">
        <v>0</v>
      </c>
      <c r="CD96" s="13">
        <v>0</v>
      </c>
      <c r="CE96" s="13">
        <v>0.05</v>
      </c>
      <c r="CF96" s="13">
        <v>0.433</v>
      </c>
      <c r="CG96" s="13">
        <v>0.216</v>
      </c>
      <c r="CH96" s="13">
        <v>0.218</v>
      </c>
      <c r="CI96" s="13">
        <v>3.1709999999999998</v>
      </c>
      <c r="CJ96" s="13">
        <v>4.3440000000000003</v>
      </c>
      <c r="CK96" s="13">
        <v>8.9380000000000006</v>
      </c>
      <c r="CL96" s="13">
        <v>0.33900000000000002</v>
      </c>
      <c r="CM96" s="13">
        <v>0.41099999999999998</v>
      </c>
      <c r="CN96" s="13">
        <v>248.78299999999999</v>
      </c>
      <c r="CO96" s="13">
        <v>9.2390000000000008</v>
      </c>
      <c r="CP96" s="13">
        <v>0.91</v>
      </c>
      <c r="CQ96" s="13">
        <v>25.251000000000001</v>
      </c>
      <c r="CR96" s="13">
        <v>0.26100000000000001</v>
      </c>
      <c r="CS96" s="13">
        <v>51.338999999999999</v>
      </c>
      <c r="CT96" s="13">
        <v>0.64300000000000002</v>
      </c>
      <c r="CU96" s="13">
        <v>5.766</v>
      </c>
      <c r="CV96" s="13">
        <v>23.13</v>
      </c>
      <c r="CW96" s="13">
        <v>19.117999999999999</v>
      </c>
      <c r="CX96" s="13">
        <v>2.19</v>
      </c>
      <c r="CY96" s="13">
        <v>0.97099999999999997</v>
      </c>
      <c r="CZ96" s="13">
        <v>4.6669999999999998</v>
      </c>
      <c r="DA96" s="13">
        <v>47.875</v>
      </c>
      <c r="DB96" s="13">
        <v>38.741</v>
      </c>
      <c r="DC96" s="13">
        <v>2.169</v>
      </c>
      <c r="DD96" s="13">
        <v>85.79</v>
      </c>
      <c r="DE96" s="13">
        <v>4.4459999999999997</v>
      </c>
      <c r="DF96" s="13">
        <v>13.497</v>
      </c>
      <c r="DG96" s="13">
        <v>0.42699999999999999</v>
      </c>
      <c r="DH96" s="13">
        <v>49.055999999999997</v>
      </c>
      <c r="DI96" s="13">
        <v>24.248999999999999</v>
      </c>
      <c r="DJ96" s="13">
        <v>63.456000000000003</v>
      </c>
      <c r="DK96" s="13">
        <v>0</v>
      </c>
      <c r="DL96" s="13">
        <v>0.106</v>
      </c>
      <c r="DM96" s="13">
        <v>93.766000000000005</v>
      </c>
      <c r="DN96" s="13">
        <v>0.60599999999999998</v>
      </c>
      <c r="DO96" s="13">
        <v>0.26400000000000001</v>
      </c>
      <c r="DP96" s="13">
        <v>1.2929999999999999</v>
      </c>
      <c r="DQ96" s="13">
        <v>0.122</v>
      </c>
      <c r="DR96" s="13">
        <v>0.49</v>
      </c>
      <c r="DS96" s="13">
        <v>6.3E-2</v>
      </c>
      <c r="DT96" s="13">
        <v>0.75900000000000001</v>
      </c>
      <c r="DU96" s="13">
        <v>43.792000000000002</v>
      </c>
      <c r="DV96" s="13">
        <v>13.87</v>
      </c>
      <c r="DW96" s="13">
        <v>0.56499999999999995</v>
      </c>
      <c r="DX96" s="13">
        <v>109.611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2.5000000000000001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.25700000000000001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9.8000000000000004E-2</v>
      </c>
      <c r="GY96" s="13">
        <v>0</v>
      </c>
      <c r="GZ96" s="13">
        <v>1E-3</v>
      </c>
      <c r="HA96" s="13">
        <v>0</v>
      </c>
      <c r="HB96" s="13">
        <v>0</v>
      </c>
      <c r="HC96" s="13">
        <v>0</v>
      </c>
      <c r="HD96" s="13">
        <v>0</v>
      </c>
      <c r="HE96" s="13">
        <v>5.7000000000000002E-2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1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.04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7.4999999999999997E-2</v>
      </c>
      <c r="IY96" s="13">
        <v>0.95699999999999996</v>
      </c>
      <c r="IZ96" s="13">
        <v>0.155</v>
      </c>
      <c r="JA96" s="13">
        <v>0.64900000000000002</v>
      </c>
      <c r="JB96" s="13">
        <v>1.7000000000000001E-2</v>
      </c>
      <c r="JC96" s="13">
        <v>3.1E-2</v>
      </c>
      <c r="JD96" s="13">
        <v>0</v>
      </c>
      <c r="JE96" s="13">
        <v>12.949</v>
      </c>
      <c r="JF96" s="13">
        <v>7264.1660000000002</v>
      </c>
      <c r="JG96" s="13">
        <v>15.756</v>
      </c>
      <c r="JH96" s="13">
        <v>0</v>
      </c>
      <c r="JI96" s="13">
        <v>7248.41</v>
      </c>
      <c r="JJ96" s="13">
        <v>0</v>
      </c>
      <c r="JK96" s="13">
        <v>0</v>
      </c>
      <c r="JL96" s="13">
        <v>0</v>
      </c>
    </row>
    <row r="97" spans="1:272" outlineLevel="1">
      <c r="A97" s="3" t="s">
        <v>363</v>
      </c>
      <c r="B97" s="12">
        <v>24844.203000000001</v>
      </c>
      <c r="C97" s="12">
        <v>23844.237000000001</v>
      </c>
      <c r="D97" s="12">
        <v>0.09</v>
      </c>
      <c r="E97" s="12">
        <v>1.7000000000000001E-2</v>
      </c>
      <c r="F97" s="12">
        <v>1.7999999999999999E-2</v>
      </c>
      <c r="G97" s="12">
        <v>0</v>
      </c>
      <c r="H97" s="12">
        <v>3.3000000000000002E-2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20.978999999999999</v>
      </c>
      <c r="X97" s="12">
        <v>0</v>
      </c>
      <c r="Y97" s="12">
        <v>0</v>
      </c>
      <c r="Z97" s="12">
        <v>0</v>
      </c>
      <c r="AA97" s="12">
        <v>12.055999999999999</v>
      </c>
      <c r="AB97" s="12">
        <v>0</v>
      </c>
      <c r="AC97" s="12">
        <v>0</v>
      </c>
      <c r="AD97" s="12">
        <v>0</v>
      </c>
      <c r="AE97" s="12">
        <v>5102.9660000000003</v>
      </c>
      <c r="AF97" s="12">
        <v>686.96</v>
      </c>
      <c r="AG97" s="12">
        <v>163.1</v>
      </c>
      <c r="AH97" s="12">
        <v>99.676000000000002</v>
      </c>
      <c r="AI97" s="12">
        <v>110.693</v>
      </c>
      <c r="AJ97" s="12">
        <v>8.3000000000000007</v>
      </c>
      <c r="AK97" s="12">
        <v>0</v>
      </c>
      <c r="AL97" s="12">
        <v>21.760999999999999</v>
      </c>
      <c r="AM97" s="12">
        <v>2.4860000000000002</v>
      </c>
      <c r="AN97" s="12">
        <v>0</v>
      </c>
      <c r="AO97" s="12">
        <v>0</v>
      </c>
      <c r="AP97" s="12">
        <v>0</v>
      </c>
      <c r="AQ97" s="12">
        <v>3.0000000000000001E-3</v>
      </c>
      <c r="AR97" s="12">
        <v>8.4000000000000005E-2</v>
      </c>
      <c r="AS97" s="12">
        <v>0</v>
      </c>
      <c r="AT97" s="12">
        <v>2E-3</v>
      </c>
      <c r="AU97" s="12">
        <v>0</v>
      </c>
      <c r="AV97" s="12">
        <v>0</v>
      </c>
      <c r="AW97" s="12">
        <v>1.6E-2</v>
      </c>
      <c r="AX97" s="12">
        <v>0</v>
      </c>
      <c r="AY97" s="12">
        <v>0</v>
      </c>
      <c r="AZ97" s="12">
        <v>6.0000000000000001E-3</v>
      </c>
      <c r="BA97" s="12">
        <v>6.4000000000000001E-2</v>
      </c>
      <c r="BB97" s="12">
        <v>0.02</v>
      </c>
      <c r="BC97" s="12">
        <v>0.32900000000000001</v>
      </c>
      <c r="BD97" s="12">
        <v>30.777000000000001</v>
      </c>
      <c r="BE97" s="12">
        <v>0</v>
      </c>
      <c r="BF97" s="12">
        <v>0.36899999999999999</v>
      </c>
      <c r="BG97" s="12">
        <v>1E-3</v>
      </c>
      <c r="BH97" s="12">
        <v>0</v>
      </c>
      <c r="BI97" s="12">
        <v>7.3170000000000002</v>
      </c>
      <c r="BJ97" s="12">
        <v>33.768000000000001</v>
      </c>
      <c r="BK97" s="12">
        <v>57.302999999999997</v>
      </c>
      <c r="BL97" s="12">
        <v>0</v>
      </c>
      <c r="BM97" s="12">
        <v>67.424999999999997</v>
      </c>
      <c r="BN97" s="12">
        <v>0.78700000000000003</v>
      </c>
      <c r="BO97" s="12">
        <v>1.609</v>
      </c>
      <c r="BP97" s="12">
        <v>1.7809999999999999</v>
      </c>
      <c r="BQ97" s="12">
        <v>8.2520000000000007</v>
      </c>
      <c r="BR97" s="12">
        <v>1.6319999999999999</v>
      </c>
      <c r="BS97" s="12">
        <v>0</v>
      </c>
      <c r="BT97" s="12">
        <v>1.4999999999999999E-2</v>
      </c>
      <c r="BU97" s="12">
        <v>4.0000000000000001E-3</v>
      </c>
      <c r="BV97" s="12">
        <v>0</v>
      </c>
      <c r="BW97" s="12">
        <v>5.0000000000000001E-3</v>
      </c>
      <c r="BX97" s="12">
        <v>0.17399999999999999</v>
      </c>
      <c r="BY97" s="12">
        <v>114.518</v>
      </c>
      <c r="BZ97" s="12">
        <v>8.5999999999999993E-2</v>
      </c>
      <c r="CA97" s="12">
        <v>729.73699999999997</v>
      </c>
      <c r="CB97" s="12">
        <v>0.873</v>
      </c>
      <c r="CC97" s="12">
        <v>6.29</v>
      </c>
      <c r="CD97" s="12">
        <v>0</v>
      </c>
      <c r="CE97" s="12">
        <v>4.2649999999999997</v>
      </c>
      <c r="CF97" s="12">
        <v>0</v>
      </c>
      <c r="CG97" s="12">
        <v>2.5459999999999998</v>
      </c>
      <c r="CH97" s="12">
        <v>5.84</v>
      </c>
      <c r="CI97" s="12">
        <v>3.0000000000000001E-3</v>
      </c>
      <c r="CJ97" s="12">
        <v>34.015000000000001</v>
      </c>
      <c r="CK97" s="12">
        <v>8.5000000000000006E-2</v>
      </c>
      <c r="CL97" s="12">
        <v>5.069</v>
      </c>
      <c r="CM97" s="12">
        <v>413.65899999999999</v>
      </c>
      <c r="CN97" s="12">
        <v>7.2640000000000002</v>
      </c>
      <c r="CO97" s="12">
        <v>3816.5450000000001</v>
      </c>
      <c r="CP97" s="12">
        <v>13.887</v>
      </c>
      <c r="CQ97" s="12">
        <v>0.627</v>
      </c>
      <c r="CR97" s="12">
        <v>14.538</v>
      </c>
      <c r="CS97" s="12">
        <v>580.84299999999996</v>
      </c>
      <c r="CT97" s="12">
        <v>1.1120000000000001</v>
      </c>
      <c r="CU97" s="12">
        <v>0.20300000000000001</v>
      </c>
      <c r="CV97" s="12">
        <v>0.28999999999999998</v>
      </c>
      <c r="CW97" s="12">
        <v>6.9340000000000002</v>
      </c>
      <c r="CX97" s="12">
        <v>0</v>
      </c>
      <c r="CY97" s="12">
        <v>3.339</v>
      </c>
      <c r="CZ97" s="12">
        <v>2.3620000000000001</v>
      </c>
      <c r="DA97" s="12">
        <v>7.6829999999999998</v>
      </c>
      <c r="DB97" s="12">
        <v>183.267</v>
      </c>
      <c r="DC97" s="12">
        <v>27.963999999999999</v>
      </c>
      <c r="DD97" s="12">
        <v>91.738</v>
      </c>
      <c r="DE97" s="12">
        <v>0.88900000000000001</v>
      </c>
      <c r="DF97" s="12">
        <v>1.7000000000000001E-2</v>
      </c>
      <c r="DG97" s="12">
        <v>10.648999999999999</v>
      </c>
      <c r="DH97" s="12">
        <v>629.43499999999995</v>
      </c>
      <c r="DI97" s="12">
        <v>71.546999999999997</v>
      </c>
      <c r="DJ97" s="12">
        <v>23.056000000000001</v>
      </c>
      <c r="DK97" s="12">
        <v>3312.33</v>
      </c>
      <c r="DL97" s="12">
        <v>213.012</v>
      </c>
      <c r="DM97" s="12">
        <v>2305.9780000000001</v>
      </c>
      <c r="DN97" s="12">
        <v>13.335000000000001</v>
      </c>
      <c r="DO97" s="12">
        <v>1.7000000000000001E-2</v>
      </c>
      <c r="DP97" s="12">
        <v>1.869</v>
      </c>
      <c r="DQ97" s="12">
        <v>48.656999999999996</v>
      </c>
      <c r="DR97" s="12">
        <v>557.38800000000003</v>
      </c>
      <c r="DS97" s="12">
        <v>238.10400000000001</v>
      </c>
      <c r="DT97" s="12">
        <v>119.639</v>
      </c>
      <c r="DU97" s="12">
        <v>41.103000000000002</v>
      </c>
      <c r="DV97" s="12">
        <v>133.46299999999999</v>
      </c>
      <c r="DW97" s="12">
        <v>490.80399999999997</v>
      </c>
      <c r="DX97" s="12">
        <v>93.153999999999996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5.2999999999999999E-2</v>
      </c>
      <c r="ES97" s="12">
        <v>0</v>
      </c>
      <c r="ET97" s="12">
        <v>4.3769999999999998</v>
      </c>
      <c r="EU97" s="12">
        <v>0</v>
      </c>
      <c r="EV97" s="12">
        <v>0</v>
      </c>
      <c r="EW97" s="12">
        <v>3.42</v>
      </c>
      <c r="EX97" s="12">
        <v>1.4610000000000001</v>
      </c>
      <c r="EY97" s="12">
        <v>308.08800000000002</v>
      </c>
      <c r="EZ97" s="12">
        <v>0</v>
      </c>
      <c r="FA97" s="12">
        <v>0</v>
      </c>
      <c r="FB97" s="12">
        <v>0.76800000000000002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1E-3</v>
      </c>
      <c r="FL97" s="12">
        <v>0</v>
      </c>
      <c r="FM97" s="12">
        <v>0.32800000000000001</v>
      </c>
      <c r="FN97" s="12">
        <v>0.39400000000000002</v>
      </c>
      <c r="FO97" s="12">
        <v>2.1000000000000001E-2</v>
      </c>
      <c r="FP97" s="12">
        <v>0.82</v>
      </c>
      <c r="FQ97" s="12">
        <v>7.0000000000000001E-3</v>
      </c>
      <c r="FR97" s="12">
        <v>3.0000000000000001E-3</v>
      </c>
      <c r="FS97" s="12">
        <v>0</v>
      </c>
      <c r="FT97" s="12">
        <v>3.6999999999999998E-2</v>
      </c>
      <c r="FU97" s="12">
        <v>0.92400000000000004</v>
      </c>
      <c r="FV97" s="12">
        <v>5.0000000000000001E-3</v>
      </c>
      <c r="FW97" s="12">
        <v>365.49599999999998</v>
      </c>
      <c r="FX97" s="12">
        <v>2.8519999999999999</v>
      </c>
      <c r="FY97" s="12">
        <v>0.84699999999999998</v>
      </c>
      <c r="FZ97" s="12">
        <v>1.2999999999999999E-2</v>
      </c>
      <c r="GA97" s="12">
        <v>0.28799999999999998</v>
      </c>
      <c r="GB97" s="12">
        <v>8.5000000000000006E-2</v>
      </c>
      <c r="GC97" s="12">
        <v>3.8370000000000002</v>
      </c>
      <c r="GD97" s="12">
        <v>0</v>
      </c>
      <c r="GE97" s="12">
        <v>0</v>
      </c>
      <c r="GF97" s="12">
        <v>0</v>
      </c>
      <c r="GG97" s="12">
        <v>0</v>
      </c>
      <c r="GH97" s="12">
        <v>2.8149999999999999</v>
      </c>
      <c r="GI97" s="12">
        <v>0</v>
      </c>
      <c r="GJ97" s="12">
        <v>0</v>
      </c>
      <c r="GK97" s="12">
        <v>2.3780000000000001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501.09300000000002</v>
      </c>
      <c r="GY97" s="12">
        <v>0</v>
      </c>
      <c r="GZ97" s="12">
        <v>793.00699999999995</v>
      </c>
      <c r="HA97" s="12">
        <v>0</v>
      </c>
      <c r="HB97" s="12">
        <v>0.6</v>
      </c>
      <c r="HC97" s="12">
        <v>0</v>
      </c>
      <c r="HD97" s="12">
        <v>0</v>
      </c>
      <c r="HE97" s="12">
        <v>144.74</v>
      </c>
      <c r="HF97" s="12">
        <v>138.82599999999999</v>
      </c>
      <c r="HG97" s="12">
        <v>0</v>
      </c>
      <c r="HH97" s="12">
        <v>0</v>
      </c>
      <c r="HI97" s="12">
        <v>0</v>
      </c>
      <c r="HJ97" s="12">
        <v>0</v>
      </c>
      <c r="HK97" s="12">
        <v>12.67</v>
      </c>
      <c r="HL97" s="12">
        <v>4.1790000000000003</v>
      </c>
      <c r="HM97" s="12">
        <v>0</v>
      </c>
      <c r="HN97" s="12">
        <v>274.56</v>
      </c>
      <c r="HO97" s="12">
        <v>0</v>
      </c>
      <c r="HP97" s="12">
        <v>1.155</v>
      </c>
      <c r="HQ97" s="12">
        <v>0</v>
      </c>
      <c r="HR97" s="12">
        <v>0</v>
      </c>
      <c r="HS97" s="12">
        <v>12.404999999999999</v>
      </c>
      <c r="HT97" s="12">
        <v>0</v>
      </c>
      <c r="HU97" s="12">
        <v>0</v>
      </c>
      <c r="HV97" s="12">
        <v>123.919</v>
      </c>
      <c r="HW97" s="12">
        <v>0</v>
      </c>
      <c r="HX97" s="12">
        <v>0</v>
      </c>
      <c r="HY97" s="12">
        <v>2E-3</v>
      </c>
      <c r="HZ97" s="12">
        <v>0</v>
      </c>
      <c r="IA97" s="12">
        <v>0</v>
      </c>
      <c r="IB97" s="12">
        <v>0.40799999999999997</v>
      </c>
      <c r="IC97" s="12">
        <v>0</v>
      </c>
      <c r="ID97" s="12">
        <v>0</v>
      </c>
      <c r="IE97" s="12">
        <v>3.3000000000000002E-2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3.839</v>
      </c>
      <c r="IM97" s="12">
        <v>0</v>
      </c>
      <c r="IN97" s="12">
        <v>0</v>
      </c>
      <c r="IO97" s="12">
        <v>274.23399999999998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4.5220000000000002</v>
      </c>
      <c r="IY97" s="12">
        <v>9.8140000000000001</v>
      </c>
      <c r="IZ97" s="12">
        <v>2.67</v>
      </c>
      <c r="JA97" s="12">
        <v>8.7669999999999995</v>
      </c>
      <c r="JB97" s="12">
        <v>0.31900000000000001</v>
      </c>
      <c r="JC97" s="12">
        <v>8.3390000000000004</v>
      </c>
      <c r="JD97" s="12">
        <v>0</v>
      </c>
      <c r="JE97" s="12">
        <v>3.9119999999999999</v>
      </c>
      <c r="JF97" s="12">
        <v>999.96600000000001</v>
      </c>
      <c r="JG97" s="12">
        <v>582.67999999999995</v>
      </c>
      <c r="JH97" s="12">
        <v>0</v>
      </c>
      <c r="JI97" s="12">
        <v>0</v>
      </c>
      <c r="JJ97" s="12">
        <v>417.286</v>
      </c>
      <c r="JK97" s="12">
        <v>0</v>
      </c>
      <c r="JL97" s="12">
        <v>0</v>
      </c>
    </row>
    <row r="98" spans="1:272" outlineLevel="1">
      <c r="A98" s="4" t="s">
        <v>364</v>
      </c>
      <c r="B98" s="13">
        <v>15012.661</v>
      </c>
      <c r="C98" s="13">
        <v>14784.986000000001</v>
      </c>
      <c r="D98" s="13">
        <v>14.977</v>
      </c>
      <c r="E98" s="13">
        <v>4.4139999999999997</v>
      </c>
      <c r="F98" s="13">
        <v>4.0629999999999997</v>
      </c>
      <c r="G98" s="13">
        <v>0.39900000000000002</v>
      </c>
      <c r="H98" s="13">
        <v>16.934000000000001</v>
      </c>
      <c r="I98" s="13">
        <v>162.41999999999999</v>
      </c>
      <c r="J98" s="13">
        <v>35.527999999999999</v>
      </c>
      <c r="K98" s="13">
        <v>202.404</v>
      </c>
      <c r="L98" s="13">
        <v>7.2089999999999996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189.167</v>
      </c>
      <c r="X98" s="13">
        <v>9.6850000000000005</v>
      </c>
      <c r="Y98" s="13">
        <v>33.494</v>
      </c>
      <c r="Z98" s="13">
        <v>127.306</v>
      </c>
      <c r="AA98" s="13">
        <v>181.32</v>
      </c>
      <c r="AB98" s="13">
        <v>4.3719999999999999</v>
      </c>
      <c r="AC98" s="13">
        <v>39.982999999999997</v>
      </c>
      <c r="AD98" s="13">
        <v>7.2889999999999997</v>
      </c>
      <c r="AE98" s="13">
        <v>2414.0940000000001</v>
      </c>
      <c r="AF98" s="13">
        <v>767.8</v>
      </c>
      <c r="AG98" s="13">
        <v>316.59800000000001</v>
      </c>
      <c r="AH98" s="13">
        <v>287.505</v>
      </c>
      <c r="AI98" s="13">
        <v>238.167</v>
      </c>
      <c r="AJ98" s="13">
        <v>61.832000000000001</v>
      </c>
      <c r="AK98" s="13">
        <v>93.658000000000001</v>
      </c>
      <c r="AL98" s="13">
        <v>71.102999999999994</v>
      </c>
      <c r="AM98" s="13">
        <v>19.853000000000002</v>
      </c>
      <c r="AN98" s="13">
        <v>534.529</v>
      </c>
      <c r="AO98" s="13">
        <v>0</v>
      </c>
      <c r="AP98" s="13">
        <v>0</v>
      </c>
      <c r="AQ98" s="13">
        <v>6.7000000000000004E-2</v>
      </c>
      <c r="AR98" s="13">
        <v>0.33900000000000002</v>
      </c>
      <c r="AS98" s="13">
        <v>0</v>
      </c>
      <c r="AT98" s="13">
        <v>0.36399999999999999</v>
      </c>
      <c r="AU98" s="13">
        <v>3.5999999999999997E-2</v>
      </c>
      <c r="AV98" s="13">
        <v>0</v>
      </c>
      <c r="AW98" s="13">
        <v>21.417999999999999</v>
      </c>
      <c r="AX98" s="13">
        <v>8.0000000000000002E-3</v>
      </c>
      <c r="AY98" s="13">
        <v>0</v>
      </c>
      <c r="AZ98" s="13">
        <v>9.0999999999999998E-2</v>
      </c>
      <c r="BA98" s="13">
        <v>9.0459999999999994</v>
      </c>
      <c r="BB98" s="13">
        <v>0.20200000000000001</v>
      </c>
      <c r="BC98" s="13">
        <v>0.68899999999999995</v>
      </c>
      <c r="BD98" s="13">
        <v>0.92800000000000005</v>
      </c>
      <c r="BE98" s="13">
        <v>1E-3</v>
      </c>
      <c r="BF98" s="13">
        <v>14.462999999999999</v>
      </c>
      <c r="BG98" s="13">
        <v>0.28000000000000003</v>
      </c>
      <c r="BH98" s="13">
        <v>0</v>
      </c>
      <c r="BI98" s="13">
        <v>3.0070000000000001</v>
      </c>
      <c r="BJ98" s="13">
        <v>0.88600000000000001</v>
      </c>
      <c r="BK98" s="13">
        <v>575.42899999999997</v>
      </c>
      <c r="BL98" s="13">
        <v>0</v>
      </c>
      <c r="BM98" s="13">
        <v>18.233000000000001</v>
      </c>
      <c r="BN98" s="13">
        <v>2.383</v>
      </c>
      <c r="BO98" s="13">
        <v>18.312000000000001</v>
      </c>
      <c r="BP98" s="13">
        <v>38.427</v>
      </c>
      <c r="BQ98" s="13">
        <v>49.555</v>
      </c>
      <c r="BR98" s="13">
        <v>5.3</v>
      </c>
      <c r="BS98" s="13">
        <v>0</v>
      </c>
      <c r="BT98" s="13">
        <v>0.109</v>
      </c>
      <c r="BU98" s="13">
        <v>6.0999999999999999E-2</v>
      </c>
      <c r="BV98" s="13">
        <v>0</v>
      </c>
      <c r="BW98" s="13">
        <v>0.41099999999999998</v>
      </c>
      <c r="BX98" s="13">
        <v>0.67900000000000005</v>
      </c>
      <c r="BY98" s="13">
        <v>242.23699999999999</v>
      </c>
      <c r="BZ98" s="13">
        <v>708.48199999999997</v>
      </c>
      <c r="CA98" s="13">
        <v>3.8330000000000002</v>
      </c>
      <c r="CB98" s="13">
        <v>0.30199999999999999</v>
      </c>
      <c r="CC98" s="13">
        <v>28.79</v>
      </c>
      <c r="CD98" s="13">
        <v>0</v>
      </c>
      <c r="CE98" s="13">
        <v>4.2050000000000001</v>
      </c>
      <c r="CF98" s="13">
        <v>40.363999999999997</v>
      </c>
      <c r="CG98" s="13">
        <v>30.210999999999999</v>
      </c>
      <c r="CH98" s="13">
        <v>21.329000000000001</v>
      </c>
      <c r="CI98" s="13">
        <v>0.58699999999999997</v>
      </c>
      <c r="CJ98" s="13">
        <v>4.1829999999999998</v>
      </c>
      <c r="CK98" s="13">
        <v>1.74</v>
      </c>
      <c r="CL98" s="13">
        <v>10.132</v>
      </c>
      <c r="CM98" s="13">
        <v>3.4740000000000002</v>
      </c>
      <c r="CN98" s="13">
        <v>36.671999999999997</v>
      </c>
      <c r="CO98" s="13">
        <v>137.989</v>
      </c>
      <c r="CP98" s="13">
        <v>1097.271</v>
      </c>
      <c r="CQ98" s="13">
        <v>11.403</v>
      </c>
      <c r="CR98" s="13">
        <v>0.46200000000000002</v>
      </c>
      <c r="CS98" s="13">
        <v>305.64699999999999</v>
      </c>
      <c r="CT98" s="13">
        <v>37.716999999999999</v>
      </c>
      <c r="CU98" s="13">
        <v>14.314</v>
      </c>
      <c r="CV98" s="13">
        <v>6.6360000000000001</v>
      </c>
      <c r="CW98" s="13">
        <v>92.382999999999996</v>
      </c>
      <c r="CX98" s="13">
        <v>1.6140000000000001</v>
      </c>
      <c r="CY98" s="13">
        <v>3.3580000000000001</v>
      </c>
      <c r="CZ98" s="13">
        <v>117.842</v>
      </c>
      <c r="DA98" s="13">
        <v>28.106999999999999</v>
      </c>
      <c r="DB98" s="13">
        <v>124.714</v>
      </c>
      <c r="DC98" s="13">
        <v>17.471</v>
      </c>
      <c r="DD98" s="13">
        <v>186.58199999999999</v>
      </c>
      <c r="DE98" s="13">
        <v>29.443999999999999</v>
      </c>
      <c r="DF98" s="13">
        <v>6.2E-2</v>
      </c>
      <c r="DG98" s="13">
        <v>91.137</v>
      </c>
      <c r="DH98" s="13">
        <v>94.67</v>
      </c>
      <c r="DI98" s="13">
        <v>151.54499999999999</v>
      </c>
      <c r="DJ98" s="13">
        <v>392.459</v>
      </c>
      <c r="DK98" s="13">
        <v>750.71400000000006</v>
      </c>
      <c r="DL98" s="13">
        <v>77.75</v>
      </c>
      <c r="DM98" s="13">
        <v>2256.4650000000001</v>
      </c>
      <c r="DN98" s="13">
        <v>22.459</v>
      </c>
      <c r="DO98" s="13">
        <v>2.1000000000000001E-2</v>
      </c>
      <c r="DP98" s="13">
        <v>0.56699999999999995</v>
      </c>
      <c r="DQ98" s="13">
        <v>46.753999999999998</v>
      </c>
      <c r="DR98" s="13">
        <v>28.530999999999999</v>
      </c>
      <c r="DS98" s="13">
        <v>11.08</v>
      </c>
      <c r="DT98" s="13">
        <v>68.869</v>
      </c>
      <c r="DU98" s="13">
        <v>405.91800000000001</v>
      </c>
      <c r="DV98" s="13">
        <v>94.402000000000001</v>
      </c>
      <c r="DW98" s="13">
        <v>6.7089999999999996</v>
      </c>
      <c r="DX98" s="13">
        <v>1.6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6.5000000000000002E-2</v>
      </c>
      <c r="ES98" s="13">
        <v>1.9570000000000001</v>
      </c>
      <c r="ET98" s="13">
        <v>0</v>
      </c>
      <c r="EU98" s="13">
        <v>4.0000000000000001E-3</v>
      </c>
      <c r="EV98" s="13">
        <v>0</v>
      </c>
      <c r="EW98" s="13">
        <v>0</v>
      </c>
      <c r="EX98" s="13">
        <v>0</v>
      </c>
      <c r="EY98" s="13">
        <v>0</v>
      </c>
      <c r="EZ98" s="13">
        <v>64.298000000000002</v>
      </c>
      <c r="FA98" s="13">
        <v>0</v>
      </c>
      <c r="FB98" s="13">
        <v>0</v>
      </c>
      <c r="FC98" s="13">
        <v>0</v>
      </c>
      <c r="FD98" s="13">
        <v>10.0470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34.622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7.8E-2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6.3390000000000004</v>
      </c>
      <c r="GY98" s="13">
        <v>0</v>
      </c>
      <c r="GZ98" s="13">
        <v>180.101</v>
      </c>
      <c r="HA98" s="13">
        <v>0</v>
      </c>
      <c r="HB98" s="13">
        <v>0</v>
      </c>
      <c r="HC98" s="13">
        <v>0</v>
      </c>
      <c r="HD98" s="13">
        <v>0</v>
      </c>
      <c r="HE98" s="13">
        <v>0.313</v>
      </c>
      <c r="HF98" s="13">
        <v>1E-3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.17499999999999999</v>
      </c>
      <c r="HM98" s="13">
        <v>0</v>
      </c>
      <c r="HN98" s="13">
        <v>0.40300000000000002</v>
      </c>
      <c r="HO98" s="13">
        <v>0</v>
      </c>
      <c r="HP98" s="13">
        <v>4.8000000000000001E-2</v>
      </c>
      <c r="HQ98" s="13">
        <v>0</v>
      </c>
      <c r="HR98" s="13">
        <v>0</v>
      </c>
      <c r="HS98" s="13">
        <v>0.01</v>
      </c>
      <c r="HT98" s="13">
        <v>0</v>
      </c>
      <c r="HU98" s="13">
        <v>0</v>
      </c>
      <c r="HV98" s="13">
        <v>1.4999999999999999E-2</v>
      </c>
      <c r="HW98" s="13">
        <v>0.49399999999999999</v>
      </c>
      <c r="HX98" s="13">
        <v>0</v>
      </c>
      <c r="HY98" s="13">
        <v>0</v>
      </c>
      <c r="HZ98" s="13">
        <v>0</v>
      </c>
      <c r="IA98" s="13">
        <v>0</v>
      </c>
      <c r="IB98" s="13">
        <v>0.109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9.1349999999999998</v>
      </c>
      <c r="IO98" s="13">
        <v>0</v>
      </c>
      <c r="IP98" s="13">
        <v>0</v>
      </c>
      <c r="IQ98" s="13">
        <v>5.3620000000000001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.69699999999999995</v>
      </c>
      <c r="IY98" s="13">
        <v>5.6230000000000002</v>
      </c>
      <c r="IZ98" s="13">
        <v>0.82</v>
      </c>
      <c r="JA98" s="13">
        <v>2.9260000000000002</v>
      </c>
      <c r="JB98" s="13">
        <v>0.10299999999999999</v>
      </c>
      <c r="JC98" s="13">
        <v>0.48</v>
      </c>
      <c r="JD98" s="13">
        <v>0</v>
      </c>
      <c r="JE98" s="13">
        <v>2.7269999999999999</v>
      </c>
      <c r="JF98" s="13">
        <v>227.67500000000001</v>
      </c>
      <c r="JG98" s="13">
        <v>227.67500000000001</v>
      </c>
      <c r="JH98" s="13">
        <v>0</v>
      </c>
      <c r="JI98" s="13">
        <v>0</v>
      </c>
      <c r="JJ98" s="13">
        <v>0</v>
      </c>
      <c r="JK98" s="13">
        <v>0</v>
      </c>
      <c r="JL98" s="13">
        <v>0</v>
      </c>
    </row>
    <row r="99" spans="1:272" outlineLevel="1">
      <c r="A99" s="3" t="s">
        <v>365</v>
      </c>
      <c r="B99" s="12">
        <v>43107.46</v>
      </c>
      <c r="C99" s="12">
        <v>42867.682000000001</v>
      </c>
      <c r="D99" s="12">
        <v>1.996</v>
      </c>
      <c r="E99" s="12">
        <v>1.0249999999999999</v>
      </c>
      <c r="F99" s="12">
        <v>1.0349999999999999</v>
      </c>
      <c r="G99" s="12">
        <v>7.9000000000000001E-2</v>
      </c>
      <c r="H99" s="12">
        <v>3.1890000000000001</v>
      </c>
      <c r="I99" s="12">
        <v>34.417999999999999</v>
      </c>
      <c r="J99" s="12">
        <v>7.6639999999999997</v>
      </c>
      <c r="K99" s="12">
        <v>43.494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620.9549999999999</v>
      </c>
      <c r="X99" s="12">
        <v>29.032</v>
      </c>
      <c r="Y99" s="12">
        <v>166.589</v>
      </c>
      <c r="Z99" s="12">
        <v>622.45500000000004</v>
      </c>
      <c r="AA99" s="12">
        <v>425.30200000000002</v>
      </c>
      <c r="AB99" s="12">
        <v>179.21899999999999</v>
      </c>
      <c r="AC99" s="12">
        <v>112.65900000000001</v>
      </c>
      <c r="AD99" s="12">
        <v>9.7040000000000006</v>
      </c>
      <c r="AE99" s="12">
        <v>2002.835</v>
      </c>
      <c r="AF99" s="12">
        <v>883.74400000000003</v>
      </c>
      <c r="AG99" s="12">
        <v>395.65300000000002</v>
      </c>
      <c r="AH99" s="12">
        <v>361.85300000000001</v>
      </c>
      <c r="AI99" s="12">
        <v>589.09799999999996</v>
      </c>
      <c r="AJ99" s="12">
        <v>88.477000000000004</v>
      </c>
      <c r="AK99" s="12">
        <v>347.971</v>
      </c>
      <c r="AL99" s="12">
        <v>114.074</v>
      </c>
      <c r="AM99" s="12">
        <v>35.965000000000003</v>
      </c>
      <c r="AN99" s="12">
        <v>74.677999999999997</v>
      </c>
      <c r="AO99" s="12">
        <v>0</v>
      </c>
      <c r="AP99" s="12">
        <v>0</v>
      </c>
      <c r="AQ99" s="12">
        <v>0.23899999999999999</v>
      </c>
      <c r="AR99" s="12">
        <v>1.2629999999999999</v>
      </c>
      <c r="AS99" s="12">
        <v>0</v>
      </c>
      <c r="AT99" s="12">
        <v>1.2999999999999999E-2</v>
      </c>
      <c r="AU99" s="12">
        <v>0</v>
      </c>
      <c r="AV99" s="12">
        <v>0</v>
      </c>
      <c r="AW99" s="12">
        <v>1.7230000000000001</v>
      </c>
      <c r="AX99" s="12">
        <v>3.0000000000000001E-3</v>
      </c>
      <c r="AY99" s="12">
        <v>0</v>
      </c>
      <c r="AZ99" s="12">
        <v>0.10199999999999999</v>
      </c>
      <c r="BA99" s="12">
        <v>1.149</v>
      </c>
      <c r="BB99" s="12">
        <v>0.32100000000000001</v>
      </c>
      <c r="BC99" s="12">
        <v>0.47</v>
      </c>
      <c r="BD99" s="12">
        <v>5.8819999999999997</v>
      </c>
      <c r="BE99" s="12">
        <v>2E-3</v>
      </c>
      <c r="BF99" s="12">
        <v>86.204999999999998</v>
      </c>
      <c r="BG99" s="12">
        <v>0.221</v>
      </c>
      <c r="BH99" s="12">
        <v>0.90400000000000003</v>
      </c>
      <c r="BI99" s="12">
        <v>0.11700000000000001</v>
      </c>
      <c r="BJ99" s="12">
        <v>2.4020000000000001</v>
      </c>
      <c r="BK99" s="12">
        <v>0</v>
      </c>
      <c r="BL99" s="12">
        <v>0</v>
      </c>
      <c r="BM99" s="12">
        <v>25.065999999999999</v>
      </c>
      <c r="BN99" s="12">
        <v>3.181</v>
      </c>
      <c r="BO99" s="12">
        <v>3.9409999999999998</v>
      </c>
      <c r="BP99" s="12">
        <v>5.5570000000000004</v>
      </c>
      <c r="BQ99" s="12">
        <v>1466.124</v>
      </c>
      <c r="BR99" s="12">
        <v>375.02600000000001</v>
      </c>
      <c r="BS99" s="12">
        <v>1.7809999999999999</v>
      </c>
      <c r="BT99" s="12">
        <v>0.86399999999999999</v>
      </c>
      <c r="BU99" s="12">
        <v>0.16500000000000001</v>
      </c>
      <c r="BV99" s="12">
        <v>0</v>
      </c>
      <c r="BW99" s="12">
        <v>0.42399999999999999</v>
      </c>
      <c r="BX99" s="12">
        <v>0.57199999999999995</v>
      </c>
      <c r="BY99" s="12">
        <v>285.00099999999998</v>
      </c>
      <c r="BZ99" s="12">
        <v>77.608999999999995</v>
      </c>
      <c r="CA99" s="12">
        <v>20.010000000000002</v>
      </c>
      <c r="CB99" s="12">
        <v>20.821999999999999</v>
      </c>
      <c r="CC99" s="12">
        <v>0</v>
      </c>
      <c r="CD99" s="12">
        <v>0</v>
      </c>
      <c r="CE99" s="12">
        <v>75.956999999999994</v>
      </c>
      <c r="CF99" s="12">
        <v>9.7230000000000008</v>
      </c>
      <c r="CG99" s="12">
        <v>347.65699999999998</v>
      </c>
      <c r="CH99" s="12">
        <v>165.91200000000001</v>
      </c>
      <c r="CI99" s="12">
        <v>0.54100000000000004</v>
      </c>
      <c r="CJ99" s="12">
        <v>13.638999999999999</v>
      </c>
      <c r="CK99" s="12">
        <v>111.889</v>
      </c>
      <c r="CL99" s="12">
        <v>602.26900000000001</v>
      </c>
      <c r="CM99" s="12">
        <v>361.47500000000002</v>
      </c>
      <c r="CN99" s="12">
        <v>94.14</v>
      </c>
      <c r="CO99" s="12">
        <v>260.74099999999999</v>
      </c>
      <c r="CP99" s="12">
        <v>4.218</v>
      </c>
      <c r="CQ99" s="12">
        <v>257.77699999999999</v>
      </c>
      <c r="CR99" s="12">
        <v>12.497999999999999</v>
      </c>
      <c r="CS99" s="12">
        <v>616.45600000000002</v>
      </c>
      <c r="CT99" s="12">
        <v>276.11200000000002</v>
      </c>
      <c r="CU99" s="12">
        <v>145.07300000000001</v>
      </c>
      <c r="CV99" s="12">
        <v>184.63200000000001</v>
      </c>
      <c r="CW99" s="12">
        <v>272.67899999999997</v>
      </c>
      <c r="CX99" s="12">
        <v>52.372999999999998</v>
      </c>
      <c r="CY99" s="12">
        <v>487.40699999999998</v>
      </c>
      <c r="CZ99" s="12">
        <v>876.947</v>
      </c>
      <c r="DA99" s="12">
        <v>560.99599999999998</v>
      </c>
      <c r="DB99" s="12">
        <v>469.19400000000002</v>
      </c>
      <c r="DC99" s="12">
        <v>345.322</v>
      </c>
      <c r="DD99" s="12">
        <v>929.01199999999994</v>
      </c>
      <c r="DE99" s="12">
        <v>220.74799999999999</v>
      </c>
      <c r="DF99" s="12">
        <v>0.26800000000000002</v>
      </c>
      <c r="DG99" s="12">
        <v>1151.001</v>
      </c>
      <c r="DH99" s="12">
        <v>566.61300000000006</v>
      </c>
      <c r="DI99" s="12">
        <v>1225.808</v>
      </c>
      <c r="DJ99" s="12">
        <v>625.28399999999999</v>
      </c>
      <c r="DK99" s="12">
        <v>5455.817</v>
      </c>
      <c r="DL99" s="12">
        <v>113.765</v>
      </c>
      <c r="DM99" s="12">
        <v>12925.388999999999</v>
      </c>
      <c r="DN99" s="12">
        <v>45.86</v>
      </c>
      <c r="DO99" s="12">
        <v>85.799000000000007</v>
      </c>
      <c r="DP99" s="12">
        <v>11.835000000000001</v>
      </c>
      <c r="DQ99" s="12">
        <v>91.957999999999998</v>
      </c>
      <c r="DR99" s="12">
        <v>185.244</v>
      </c>
      <c r="DS99" s="12">
        <v>208.17400000000001</v>
      </c>
      <c r="DT99" s="12">
        <v>123.86799999999999</v>
      </c>
      <c r="DU99" s="12">
        <v>300.10000000000002</v>
      </c>
      <c r="DV99" s="12">
        <v>516.59699999999998</v>
      </c>
      <c r="DW99" s="12">
        <v>2.9000000000000001E-2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8.0830000000000002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3.65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8.7460000000000004</v>
      </c>
      <c r="FA99" s="12">
        <v>0</v>
      </c>
      <c r="FB99" s="12">
        <v>0</v>
      </c>
      <c r="FC99" s="12">
        <v>0</v>
      </c>
      <c r="FD99" s="12">
        <v>424.58100000000002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16.370999999999999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71.844999999999999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11.314</v>
      </c>
      <c r="GY99" s="12">
        <v>0</v>
      </c>
      <c r="GZ99" s="12">
        <v>0.77600000000000002</v>
      </c>
      <c r="HA99" s="12">
        <v>0</v>
      </c>
      <c r="HB99" s="12">
        <v>0</v>
      </c>
      <c r="HC99" s="12">
        <v>0</v>
      </c>
      <c r="HD99" s="12">
        <v>0</v>
      </c>
      <c r="HE99" s="12">
        <v>3.0449999999999999</v>
      </c>
      <c r="HF99" s="12">
        <v>9.1999999999999998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5.1379999999999999</v>
      </c>
      <c r="HM99" s="12">
        <v>0</v>
      </c>
      <c r="HN99" s="12">
        <v>0.23200000000000001</v>
      </c>
      <c r="HO99" s="12">
        <v>0</v>
      </c>
      <c r="HP99" s="12">
        <v>3.3000000000000002E-2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5.8000000000000003E-2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7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67.926000000000002</v>
      </c>
      <c r="IK99" s="12">
        <v>0</v>
      </c>
      <c r="IL99" s="12">
        <v>248.23099999999999</v>
      </c>
      <c r="IM99" s="12">
        <v>0</v>
      </c>
      <c r="IN99" s="12">
        <v>2.488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1.3759999999999999</v>
      </c>
      <c r="IY99" s="12">
        <v>11.944000000000001</v>
      </c>
      <c r="IZ99" s="12">
        <v>3.2320000000000002</v>
      </c>
      <c r="JA99" s="12">
        <v>10.423</v>
      </c>
      <c r="JB99" s="12">
        <v>0.36699999999999999</v>
      </c>
      <c r="JC99" s="12">
        <v>3.758</v>
      </c>
      <c r="JD99" s="12">
        <v>0</v>
      </c>
      <c r="JE99" s="12">
        <v>34.802</v>
      </c>
      <c r="JF99" s="12">
        <v>239.77799999999999</v>
      </c>
      <c r="JG99" s="12">
        <v>239.77799999999999</v>
      </c>
      <c r="JH99" s="12">
        <v>0</v>
      </c>
      <c r="JI99" s="12">
        <v>0</v>
      </c>
      <c r="JJ99" s="12">
        <v>0</v>
      </c>
      <c r="JK99" s="12">
        <v>0</v>
      </c>
      <c r="JL99" s="12">
        <v>0</v>
      </c>
    </row>
    <row r="100" spans="1:272" outlineLevel="1">
      <c r="A100" s="4" t="s">
        <v>366</v>
      </c>
      <c r="B100" s="13">
        <v>35460.997000000003</v>
      </c>
      <c r="C100" s="13">
        <v>35460.997000000003</v>
      </c>
      <c r="D100" s="13">
        <v>68.873999999999995</v>
      </c>
      <c r="E100" s="13">
        <v>45.765999999999998</v>
      </c>
      <c r="F100" s="13">
        <v>41.381</v>
      </c>
      <c r="G100" s="13">
        <v>2.7519999999999998</v>
      </c>
      <c r="H100" s="13">
        <v>109.996</v>
      </c>
      <c r="I100" s="13">
        <v>694.35500000000002</v>
      </c>
      <c r="J100" s="13">
        <v>136.184</v>
      </c>
      <c r="K100" s="13">
        <v>1058.6949999999999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204.58199999999999</v>
      </c>
      <c r="X100" s="13">
        <v>0</v>
      </c>
      <c r="Y100" s="13">
        <v>15.879</v>
      </c>
      <c r="Z100" s="13">
        <v>0.54800000000000004</v>
      </c>
      <c r="AA100" s="13">
        <v>0.41099999999999998</v>
      </c>
      <c r="AB100" s="13">
        <v>0</v>
      </c>
      <c r="AC100" s="13">
        <v>0</v>
      </c>
      <c r="AD100" s="13">
        <v>1.2999999999999999E-2</v>
      </c>
      <c r="AE100" s="13">
        <v>2025.0550000000001</v>
      </c>
      <c r="AF100" s="13">
        <v>1280.5530000000001</v>
      </c>
      <c r="AG100" s="13">
        <v>1217.962</v>
      </c>
      <c r="AH100" s="13">
        <v>385.04300000000001</v>
      </c>
      <c r="AI100" s="13">
        <v>408.185</v>
      </c>
      <c r="AJ100" s="13">
        <v>107.49</v>
      </c>
      <c r="AK100" s="13">
        <v>49.856000000000002</v>
      </c>
      <c r="AL100" s="13">
        <v>4.9909999999999997</v>
      </c>
      <c r="AM100" s="13">
        <v>1.3340000000000001</v>
      </c>
      <c r="AN100" s="13">
        <v>21.748000000000001</v>
      </c>
      <c r="AO100" s="13">
        <v>0.3</v>
      </c>
      <c r="AP100" s="13">
        <v>6.0999999999999999E-2</v>
      </c>
      <c r="AQ100" s="13">
        <v>0.28499999999999998</v>
      </c>
      <c r="AR100" s="13">
        <v>24.555</v>
      </c>
      <c r="AS100" s="13">
        <v>9.0999999999999998E-2</v>
      </c>
      <c r="AT100" s="13">
        <v>1.7999999999999999E-2</v>
      </c>
      <c r="AU100" s="13">
        <v>0.129</v>
      </c>
      <c r="AV100" s="13">
        <v>10.055</v>
      </c>
      <c r="AW100" s="13">
        <v>3.3130000000000002</v>
      </c>
      <c r="AX100" s="13">
        <v>5.9050000000000002</v>
      </c>
      <c r="AY100" s="13">
        <v>0</v>
      </c>
      <c r="AZ100" s="13">
        <v>4.0000000000000001E-3</v>
      </c>
      <c r="BA100" s="13">
        <v>0.16</v>
      </c>
      <c r="BB100" s="13">
        <v>0</v>
      </c>
      <c r="BC100" s="13">
        <v>7.6999999999999999E-2</v>
      </c>
      <c r="BD100" s="13">
        <v>1.4E-2</v>
      </c>
      <c r="BE100" s="13">
        <v>0.52300000000000002</v>
      </c>
      <c r="BF100" s="13">
        <v>5.2149999999999999</v>
      </c>
      <c r="BG100" s="13">
        <v>0</v>
      </c>
      <c r="BH100" s="13">
        <v>2E-3</v>
      </c>
      <c r="BI100" s="13">
        <v>0.01</v>
      </c>
      <c r="BJ100" s="13">
        <v>2.8000000000000001E-2</v>
      </c>
      <c r="BK100" s="13">
        <v>0.72399999999999998</v>
      </c>
      <c r="BL100" s="13">
        <v>0</v>
      </c>
      <c r="BM100" s="13">
        <v>1.0609999999999999</v>
      </c>
      <c r="BN100" s="13">
        <v>0.77500000000000002</v>
      </c>
      <c r="BO100" s="13">
        <v>6.1130000000000004</v>
      </c>
      <c r="BP100" s="13">
        <v>0.153</v>
      </c>
      <c r="BQ100" s="13">
        <v>1.008</v>
      </c>
      <c r="BR100" s="13">
        <v>6.6000000000000003E-2</v>
      </c>
      <c r="BS100" s="13">
        <v>0</v>
      </c>
      <c r="BT100" s="13">
        <v>3.0000000000000001E-3</v>
      </c>
      <c r="BU100" s="13">
        <v>2.7480000000000002</v>
      </c>
      <c r="BV100" s="13">
        <v>7.9000000000000001E-2</v>
      </c>
      <c r="BW100" s="13">
        <v>1.5229999999999999</v>
      </c>
      <c r="BX100" s="13">
        <v>1.9770000000000001</v>
      </c>
      <c r="BY100" s="13">
        <v>35.622999999999998</v>
      </c>
      <c r="BZ100" s="13">
        <v>112.229</v>
      </c>
      <c r="CA100" s="13">
        <v>0.97599999999999998</v>
      </c>
      <c r="CB100" s="13">
        <v>12.295999999999999</v>
      </c>
      <c r="CC100" s="13">
        <v>57.274000000000001</v>
      </c>
      <c r="CD100" s="13">
        <v>18.545000000000002</v>
      </c>
      <c r="CE100" s="13">
        <v>0.61899999999999999</v>
      </c>
      <c r="CF100" s="13">
        <v>879.6</v>
      </c>
      <c r="CG100" s="13">
        <v>2630.732</v>
      </c>
      <c r="CH100" s="13">
        <v>11.59</v>
      </c>
      <c r="CI100" s="13">
        <v>5.92</v>
      </c>
      <c r="CJ100" s="13">
        <v>297.255</v>
      </c>
      <c r="CK100" s="13">
        <v>1737.1179999999999</v>
      </c>
      <c r="CL100" s="13">
        <v>119.953</v>
      </c>
      <c r="CM100" s="13">
        <v>474.28899999999999</v>
      </c>
      <c r="CN100" s="13">
        <v>171.059</v>
      </c>
      <c r="CO100" s="13">
        <v>139.26</v>
      </c>
      <c r="CP100" s="13">
        <v>8.1769999999999996</v>
      </c>
      <c r="CQ100" s="13">
        <v>159.43700000000001</v>
      </c>
      <c r="CR100" s="13">
        <v>292.41899999999998</v>
      </c>
      <c r="CS100" s="13">
        <v>2378.25</v>
      </c>
      <c r="CT100" s="13">
        <v>657.15</v>
      </c>
      <c r="CU100" s="13">
        <v>75.150000000000006</v>
      </c>
      <c r="CV100" s="13">
        <v>64.150999999999996</v>
      </c>
      <c r="CW100" s="13">
        <v>549.79999999999995</v>
      </c>
      <c r="CX100" s="13">
        <v>72.474000000000004</v>
      </c>
      <c r="CY100" s="13">
        <v>485.59</v>
      </c>
      <c r="CZ100" s="13">
        <v>242.822</v>
      </c>
      <c r="DA100" s="13">
        <v>7.6369999999999996</v>
      </c>
      <c r="DB100" s="13">
        <v>73.206999999999994</v>
      </c>
      <c r="DC100" s="13">
        <v>4.2009999999999996</v>
      </c>
      <c r="DD100" s="13">
        <v>506.387</v>
      </c>
      <c r="DE100" s="13">
        <v>28.292999999999999</v>
      </c>
      <c r="DF100" s="13">
        <v>9.9000000000000005E-2</v>
      </c>
      <c r="DG100" s="13">
        <v>267.28399999999999</v>
      </c>
      <c r="DH100" s="13">
        <v>2265.1439999999998</v>
      </c>
      <c r="DI100" s="13">
        <v>259.12599999999998</v>
      </c>
      <c r="DJ100" s="13">
        <v>401.10899999999998</v>
      </c>
      <c r="DK100" s="13">
        <v>1432.5619999999999</v>
      </c>
      <c r="DL100" s="13">
        <v>266.05099999999999</v>
      </c>
      <c r="DM100" s="13">
        <v>8272.6280000000006</v>
      </c>
      <c r="DN100" s="13">
        <v>25.798999999999999</v>
      </c>
      <c r="DO100" s="13">
        <v>480.26799999999997</v>
      </c>
      <c r="DP100" s="13">
        <v>128.255</v>
      </c>
      <c r="DQ100" s="13">
        <v>4.266</v>
      </c>
      <c r="DR100" s="13">
        <v>33.944000000000003</v>
      </c>
      <c r="DS100" s="13">
        <v>42.811</v>
      </c>
      <c r="DT100" s="13">
        <v>70.027000000000001</v>
      </c>
      <c r="DU100" s="13">
        <v>98.424000000000007</v>
      </c>
      <c r="DV100" s="13">
        <v>669.875</v>
      </c>
      <c r="DW100" s="13">
        <v>101.547</v>
      </c>
      <c r="DX100" s="13">
        <v>10.202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.41499999999999998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07.94900000000001</v>
      </c>
      <c r="EZ100" s="13">
        <v>19.695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8.1000000000000003E-2</v>
      </c>
      <c r="FX100" s="13">
        <v>3.5510000000000002</v>
      </c>
      <c r="FY100" s="13">
        <v>0.67400000000000004</v>
      </c>
      <c r="FZ100" s="13">
        <v>8.9999999999999993E-3</v>
      </c>
      <c r="GA100" s="13">
        <v>3.484</v>
      </c>
      <c r="GB100" s="13">
        <v>6.6000000000000003E-2</v>
      </c>
      <c r="GC100" s="13">
        <v>0.71599999999999997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.255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.15</v>
      </c>
      <c r="HF100" s="13">
        <v>0</v>
      </c>
      <c r="HG100" s="13">
        <v>0</v>
      </c>
      <c r="HH100" s="13">
        <v>14.188000000000001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12.335000000000001</v>
      </c>
      <c r="IM100" s="13">
        <v>0</v>
      </c>
      <c r="IN100" s="13">
        <v>105.077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.19700000000000001</v>
      </c>
      <c r="IY100" s="13">
        <v>2.4649999999999999</v>
      </c>
      <c r="IZ100" s="13">
        <v>0.39900000000000002</v>
      </c>
      <c r="JA100" s="13">
        <v>1.65</v>
      </c>
      <c r="JB100" s="13">
        <v>4.7E-2</v>
      </c>
      <c r="JC100" s="13">
        <v>5.8999999999999997E-2</v>
      </c>
      <c r="JD100" s="13">
        <v>0</v>
      </c>
      <c r="JE100" s="13">
        <v>3.0000000000000001E-3</v>
      </c>
      <c r="JF100" s="13">
        <v>0</v>
      </c>
      <c r="JG100" s="13">
        <v>0</v>
      </c>
      <c r="JH100" s="13">
        <v>0</v>
      </c>
      <c r="JI100" s="13">
        <v>0</v>
      </c>
      <c r="JJ100" s="13">
        <v>0</v>
      </c>
      <c r="JK100" s="13">
        <v>0</v>
      </c>
      <c r="JL100" s="13">
        <v>0</v>
      </c>
    </row>
    <row r="101" spans="1:272" outlineLevel="1">
      <c r="A101" s="3" t="s">
        <v>367</v>
      </c>
      <c r="B101" s="12">
        <v>120770.659</v>
      </c>
      <c r="C101" s="12">
        <v>115717.478</v>
      </c>
      <c r="D101" s="12">
        <v>14.507999999999999</v>
      </c>
      <c r="E101" s="12">
        <v>2.6280000000000001</v>
      </c>
      <c r="F101" s="12">
        <v>2.9369999999999998</v>
      </c>
      <c r="G101" s="12">
        <v>0.126</v>
      </c>
      <c r="H101" s="12">
        <v>5.4649999999999999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88.731999999999999</v>
      </c>
      <c r="R101" s="12">
        <v>0</v>
      </c>
      <c r="S101" s="12">
        <v>0</v>
      </c>
      <c r="T101" s="12">
        <v>14.212</v>
      </c>
      <c r="U101" s="12">
        <v>0</v>
      </c>
      <c r="V101" s="12">
        <v>0</v>
      </c>
      <c r="W101" s="12">
        <v>1164.0889999999999</v>
      </c>
      <c r="X101" s="12">
        <v>49.494999999999997</v>
      </c>
      <c r="Y101" s="12">
        <v>395.98599999999999</v>
      </c>
      <c r="Z101" s="12">
        <v>281.67700000000002</v>
      </c>
      <c r="AA101" s="12">
        <v>4166.1869999999999</v>
      </c>
      <c r="AB101" s="12">
        <v>6.0590000000000002</v>
      </c>
      <c r="AC101" s="12">
        <v>1014.748</v>
      </c>
      <c r="AD101" s="12">
        <v>47.256</v>
      </c>
      <c r="AE101" s="12">
        <v>5635.2110000000002</v>
      </c>
      <c r="AF101" s="12">
        <v>2447.2289999999998</v>
      </c>
      <c r="AG101" s="12">
        <v>2624.9270000000001</v>
      </c>
      <c r="AH101" s="12">
        <v>321.197</v>
      </c>
      <c r="AI101" s="12">
        <v>584.88499999999999</v>
      </c>
      <c r="AJ101" s="12">
        <v>97.409000000000006</v>
      </c>
      <c r="AK101" s="12">
        <v>110.568</v>
      </c>
      <c r="AL101" s="12">
        <v>118.223</v>
      </c>
      <c r="AM101" s="12">
        <v>24.081</v>
      </c>
      <c r="AN101" s="12">
        <v>125.34399999999999</v>
      </c>
      <c r="AO101" s="12">
        <v>0</v>
      </c>
      <c r="AP101" s="12">
        <v>0</v>
      </c>
      <c r="AQ101" s="12">
        <v>0.3</v>
      </c>
      <c r="AR101" s="12">
        <v>5.5709999999999997</v>
      </c>
      <c r="AS101" s="12">
        <v>5.9349999999999996</v>
      </c>
      <c r="AT101" s="12">
        <v>2.0870000000000002</v>
      </c>
      <c r="AU101" s="12">
        <v>5.7270000000000003</v>
      </c>
      <c r="AV101" s="12">
        <v>5.7770000000000001</v>
      </c>
      <c r="AW101" s="12">
        <v>87.180999999999997</v>
      </c>
      <c r="AX101" s="12">
        <v>529.47900000000004</v>
      </c>
      <c r="AY101" s="12">
        <v>0</v>
      </c>
      <c r="AZ101" s="12">
        <v>0.40100000000000002</v>
      </c>
      <c r="BA101" s="12">
        <v>18.562000000000001</v>
      </c>
      <c r="BB101" s="12">
        <v>0.36599999999999999</v>
      </c>
      <c r="BC101" s="12">
        <v>0</v>
      </c>
      <c r="BD101" s="12">
        <v>16.988</v>
      </c>
      <c r="BE101" s="12">
        <v>2.7E-2</v>
      </c>
      <c r="BF101" s="12">
        <v>47.018000000000001</v>
      </c>
      <c r="BG101" s="12">
        <v>0.26500000000000001</v>
      </c>
      <c r="BH101" s="12">
        <v>0.21199999999999999</v>
      </c>
      <c r="BI101" s="12">
        <v>211.69399999999999</v>
      </c>
      <c r="BJ101" s="12">
        <v>2.4</v>
      </c>
      <c r="BK101" s="12">
        <v>0</v>
      </c>
      <c r="BL101" s="12">
        <v>0</v>
      </c>
      <c r="BM101" s="12">
        <v>5.2869999999999999</v>
      </c>
      <c r="BN101" s="12">
        <v>3.5630000000000002</v>
      </c>
      <c r="BO101" s="12">
        <v>168.84100000000001</v>
      </c>
      <c r="BP101" s="12">
        <v>14.164999999999999</v>
      </c>
      <c r="BQ101" s="12">
        <v>1294.8530000000001</v>
      </c>
      <c r="BR101" s="12">
        <v>716.73900000000003</v>
      </c>
      <c r="BS101" s="12">
        <v>0.52300000000000002</v>
      </c>
      <c r="BT101" s="12">
        <v>4.76</v>
      </c>
      <c r="BU101" s="12">
        <v>33.78</v>
      </c>
      <c r="BV101" s="12">
        <v>0</v>
      </c>
      <c r="BW101" s="12">
        <v>43.024999999999999</v>
      </c>
      <c r="BX101" s="12">
        <v>26.707999999999998</v>
      </c>
      <c r="BY101" s="12">
        <v>1659.1959999999999</v>
      </c>
      <c r="BZ101" s="12">
        <v>411.56799999999998</v>
      </c>
      <c r="CA101" s="12">
        <v>413.07</v>
      </c>
      <c r="CB101" s="12">
        <v>89.221000000000004</v>
      </c>
      <c r="CC101" s="12">
        <v>16.887</v>
      </c>
      <c r="CD101" s="12">
        <v>0</v>
      </c>
      <c r="CE101" s="12">
        <v>32.488999999999997</v>
      </c>
      <c r="CF101" s="12">
        <v>4785.5349999999999</v>
      </c>
      <c r="CG101" s="12">
        <v>2605.279</v>
      </c>
      <c r="CH101" s="12">
        <v>1225.51</v>
      </c>
      <c r="CI101" s="12">
        <v>120.27</v>
      </c>
      <c r="CJ101" s="12">
        <v>947.01599999999996</v>
      </c>
      <c r="CK101" s="12">
        <v>114.712</v>
      </c>
      <c r="CL101" s="12">
        <v>138.256</v>
      </c>
      <c r="CM101" s="12">
        <v>120.376</v>
      </c>
      <c r="CN101" s="12">
        <v>2388.1179999999999</v>
      </c>
      <c r="CO101" s="12">
        <v>593.87699999999995</v>
      </c>
      <c r="CP101" s="12">
        <v>442.75</v>
      </c>
      <c r="CQ101" s="12">
        <v>967.40200000000004</v>
      </c>
      <c r="CR101" s="12">
        <v>48.506</v>
      </c>
      <c r="CS101" s="12">
        <v>7194.15</v>
      </c>
      <c r="CT101" s="12">
        <v>666.69299999999998</v>
      </c>
      <c r="CU101" s="12">
        <v>145.09700000000001</v>
      </c>
      <c r="CV101" s="12">
        <v>246.22399999999999</v>
      </c>
      <c r="CW101" s="12">
        <v>1196.0329999999999</v>
      </c>
      <c r="CX101" s="12">
        <v>143.15199999999999</v>
      </c>
      <c r="CY101" s="12">
        <v>348.47899999999998</v>
      </c>
      <c r="CZ101" s="12">
        <v>2222.7060000000001</v>
      </c>
      <c r="DA101" s="12">
        <v>1133.5889999999999</v>
      </c>
      <c r="DB101" s="12">
        <v>1107.634</v>
      </c>
      <c r="DC101" s="12">
        <v>1286.867</v>
      </c>
      <c r="DD101" s="12">
        <v>4466.3410000000003</v>
      </c>
      <c r="DE101" s="12">
        <v>619.17399999999998</v>
      </c>
      <c r="DF101" s="12">
        <v>12.196999999999999</v>
      </c>
      <c r="DG101" s="12">
        <v>1382.8979999999999</v>
      </c>
      <c r="DH101" s="12">
        <v>3199.529</v>
      </c>
      <c r="DI101" s="12">
        <v>1078.8389999999999</v>
      </c>
      <c r="DJ101" s="12">
        <v>1213.472</v>
      </c>
      <c r="DK101" s="12">
        <v>7785.5209999999997</v>
      </c>
      <c r="DL101" s="12">
        <v>869.84199999999998</v>
      </c>
      <c r="DM101" s="12">
        <v>29845.444</v>
      </c>
      <c r="DN101" s="12">
        <v>291.44900000000001</v>
      </c>
      <c r="DO101" s="12">
        <v>806.74400000000003</v>
      </c>
      <c r="DP101" s="12">
        <v>147.37899999999999</v>
      </c>
      <c r="DQ101" s="12">
        <v>277.89800000000002</v>
      </c>
      <c r="DR101" s="12">
        <v>90.977999999999994</v>
      </c>
      <c r="DS101" s="12">
        <v>49.825000000000003</v>
      </c>
      <c r="DT101" s="12">
        <v>151.01300000000001</v>
      </c>
      <c r="DU101" s="12">
        <v>1672.68</v>
      </c>
      <c r="DV101" s="12">
        <v>801.59400000000005</v>
      </c>
      <c r="DW101" s="12">
        <v>1850.4190000000001</v>
      </c>
      <c r="DX101" s="12">
        <v>721.30700000000002</v>
      </c>
      <c r="DY101" s="12">
        <v>57.28</v>
      </c>
      <c r="DZ101" s="12">
        <v>1.1539999999999999</v>
      </c>
      <c r="EA101" s="12">
        <v>9.33</v>
      </c>
      <c r="EB101" s="12">
        <v>0</v>
      </c>
      <c r="EC101" s="12">
        <v>0</v>
      </c>
      <c r="ED101" s="12">
        <v>326.61099999999999</v>
      </c>
      <c r="EE101" s="12">
        <v>0.20899999999999999</v>
      </c>
      <c r="EF101" s="12">
        <v>4.0650000000000004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8.8999999999999996E-2</v>
      </c>
      <c r="EM101" s="12">
        <v>1.4999999999999999E-2</v>
      </c>
      <c r="EN101" s="12">
        <v>1E-3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279.798</v>
      </c>
      <c r="EU101" s="12">
        <v>0</v>
      </c>
      <c r="EV101" s="12">
        <v>0</v>
      </c>
      <c r="EW101" s="12">
        <v>6.5250000000000004</v>
      </c>
      <c r="EX101" s="12">
        <v>0.97199999999999998</v>
      </c>
      <c r="EY101" s="12">
        <v>146.72200000000001</v>
      </c>
      <c r="EZ101" s="12">
        <v>0.51800000000000002</v>
      </c>
      <c r="FA101" s="12">
        <v>0</v>
      </c>
      <c r="FB101" s="12">
        <v>3.0000000000000001E-3</v>
      </c>
      <c r="FC101" s="12">
        <v>0</v>
      </c>
      <c r="FD101" s="12">
        <v>1.0999999999999999E-2</v>
      </c>
      <c r="FE101" s="12">
        <v>0</v>
      </c>
      <c r="FF101" s="12">
        <v>191.68700000000001</v>
      </c>
      <c r="FG101" s="12">
        <v>128.73400000000001</v>
      </c>
      <c r="FH101" s="12">
        <v>0</v>
      </c>
      <c r="FI101" s="12">
        <v>0</v>
      </c>
      <c r="FJ101" s="12">
        <v>0</v>
      </c>
      <c r="FK101" s="12">
        <v>3.2000000000000001E-2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.105</v>
      </c>
      <c r="FX101" s="12">
        <v>2.8239999999999998</v>
      </c>
      <c r="FY101" s="12">
        <v>0.995</v>
      </c>
      <c r="FZ101" s="12">
        <v>0.01</v>
      </c>
      <c r="GA101" s="12">
        <v>0.33400000000000002</v>
      </c>
      <c r="GB101" s="12">
        <v>9.8000000000000004E-2</v>
      </c>
      <c r="GC101" s="12">
        <v>24.948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73.405000000000001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95.177000000000007</v>
      </c>
      <c r="GX101" s="12">
        <v>18.006</v>
      </c>
      <c r="GY101" s="12">
        <v>0</v>
      </c>
      <c r="GZ101" s="12">
        <v>13.294</v>
      </c>
      <c r="HA101" s="12">
        <v>0</v>
      </c>
      <c r="HB101" s="12">
        <v>0</v>
      </c>
      <c r="HC101" s="12">
        <v>0</v>
      </c>
      <c r="HD101" s="12">
        <v>0</v>
      </c>
      <c r="HE101" s="12">
        <v>11.448</v>
      </c>
      <c r="HF101" s="12">
        <v>0.34100000000000003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18.702000000000002</v>
      </c>
      <c r="HM101" s="12">
        <v>0</v>
      </c>
      <c r="HN101" s="12">
        <v>7.2290000000000001</v>
      </c>
      <c r="HO101" s="12">
        <v>0</v>
      </c>
      <c r="HP101" s="12">
        <v>0.31</v>
      </c>
      <c r="HQ101" s="12">
        <v>0</v>
      </c>
      <c r="HR101" s="12">
        <v>0</v>
      </c>
      <c r="HS101" s="12">
        <v>2.1000000000000001E-2</v>
      </c>
      <c r="HT101" s="12">
        <v>0</v>
      </c>
      <c r="HU101" s="12">
        <v>0</v>
      </c>
      <c r="HV101" s="12">
        <v>3.2000000000000001E-2</v>
      </c>
      <c r="HW101" s="12">
        <v>0</v>
      </c>
      <c r="HX101" s="12">
        <v>0</v>
      </c>
      <c r="HY101" s="12">
        <v>1E-3</v>
      </c>
      <c r="HZ101" s="12">
        <v>0</v>
      </c>
      <c r="IA101" s="12">
        <v>0</v>
      </c>
      <c r="IB101" s="12">
        <v>0.01</v>
      </c>
      <c r="IC101" s="12">
        <v>0</v>
      </c>
      <c r="ID101" s="12">
        <v>0</v>
      </c>
      <c r="IE101" s="12">
        <v>152.74299999999999</v>
      </c>
      <c r="IF101" s="12">
        <v>0</v>
      </c>
      <c r="IG101" s="12">
        <v>0</v>
      </c>
      <c r="IH101" s="12">
        <v>0</v>
      </c>
      <c r="II101" s="12">
        <v>18.797999999999998</v>
      </c>
      <c r="IJ101" s="12">
        <v>0</v>
      </c>
      <c r="IK101" s="12">
        <v>0</v>
      </c>
      <c r="IL101" s="12">
        <v>538.62599999999998</v>
      </c>
      <c r="IM101" s="12">
        <v>0</v>
      </c>
      <c r="IN101" s="12">
        <v>24.908999999999999</v>
      </c>
      <c r="IO101" s="12">
        <v>2.504</v>
      </c>
      <c r="IP101" s="12">
        <v>0</v>
      </c>
      <c r="IQ101" s="12">
        <v>59.421999999999997</v>
      </c>
      <c r="IR101" s="12">
        <v>0</v>
      </c>
      <c r="IS101" s="12">
        <v>0</v>
      </c>
      <c r="IT101" s="12">
        <v>4.2830000000000004</v>
      </c>
      <c r="IU101" s="12">
        <v>25.917999999999999</v>
      </c>
      <c r="IV101" s="12">
        <v>0</v>
      </c>
      <c r="IW101" s="12">
        <v>0</v>
      </c>
      <c r="IX101" s="12">
        <v>7.6459999999999999</v>
      </c>
      <c r="IY101" s="12">
        <v>260.09100000000001</v>
      </c>
      <c r="IZ101" s="12">
        <v>14.532999999999999</v>
      </c>
      <c r="JA101" s="12">
        <v>195.04</v>
      </c>
      <c r="JB101" s="12">
        <v>1.5960000000000001</v>
      </c>
      <c r="JC101" s="12">
        <v>13.125999999999999</v>
      </c>
      <c r="JD101" s="12">
        <v>1.7999999999999999E-2</v>
      </c>
      <c r="JE101" s="12">
        <v>236.56100000000001</v>
      </c>
      <c r="JF101" s="12">
        <v>5053.1809999999996</v>
      </c>
      <c r="JG101" s="12">
        <v>2373.6469999999999</v>
      </c>
      <c r="JH101" s="12">
        <v>0</v>
      </c>
      <c r="JI101" s="12">
        <v>1336.806</v>
      </c>
      <c r="JJ101" s="12">
        <v>1342.7280000000001</v>
      </c>
      <c r="JK101" s="12">
        <v>0</v>
      </c>
      <c r="JL101" s="12">
        <v>0</v>
      </c>
    </row>
    <row r="102" spans="1:272" outlineLevel="1">
      <c r="A102" s="4" t="s">
        <v>368</v>
      </c>
      <c r="B102" s="13">
        <v>70278.051000000007</v>
      </c>
      <c r="C102" s="13">
        <v>21082.118999999999</v>
      </c>
      <c r="D102" s="13">
        <v>379.37700000000001</v>
      </c>
      <c r="E102" s="13">
        <v>64.462999999999994</v>
      </c>
      <c r="F102" s="13">
        <v>156.005</v>
      </c>
      <c r="G102" s="13">
        <v>16.577000000000002</v>
      </c>
      <c r="H102" s="13">
        <v>215.99</v>
      </c>
      <c r="I102" s="13">
        <v>31.038</v>
      </c>
      <c r="J102" s="13">
        <v>0.76400000000000001</v>
      </c>
      <c r="K102" s="13">
        <v>57.244999999999997</v>
      </c>
      <c r="L102" s="13">
        <v>0.17799999999999999</v>
      </c>
      <c r="M102" s="13">
        <v>0</v>
      </c>
      <c r="N102" s="13">
        <v>3.59</v>
      </c>
      <c r="O102" s="13">
        <v>0</v>
      </c>
      <c r="P102" s="13">
        <v>0</v>
      </c>
      <c r="Q102" s="13">
        <v>0</v>
      </c>
      <c r="R102" s="13">
        <v>0</v>
      </c>
      <c r="S102" s="13">
        <v>0.92600000000000005</v>
      </c>
      <c r="T102" s="13">
        <v>0</v>
      </c>
      <c r="U102" s="13">
        <v>0</v>
      </c>
      <c r="V102" s="13">
        <v>0</v>
      </c>
      <c r="W102" s="13">
        <v>1434.8820000000001</v>
      </c>
      <c r="X102" s="13">
        <v>79.024000000000001</v>
      </c>
      <c r="Y102" s="13">
        <v>367.096</v>
      </c>
      <c r="Z102" s="13">
        <v>50.261000000000003</v>
      </c>
      <c r="AA102" s="13">
        <v>3122.9789999999998</v>
      </c>
      <c r="AB102" s="13">
        <v>0</v>
      </c>
      <c r="AC102" s="13">
        <v>0</v>
      </c>
      <c r="AD102" s="13">
        <v>0</v>
      </c>
      <c r="AE102" s="13">
        <v>3066.0529999999999</v>
      </c>
      <c r="AF102" s="13">
        <v>596.85900000000004</v>
      </c>
      <c r="AG102" s="13">
        <v>1213.0029999999999</v>
      </c>
      <c r="AH102" s="13">
        <v>2250.2939999999999</v>
      </c>
      <c r="AI102" s="13">
        <v>2591.473</v>
      </c>
      <c r="AJ102" s="13">
        <v>133.79400000000001</v>
      </c>
      <c r="AK102" s="13">
        <v>373.09699999999998</v>
      </c>
      <c r="AL102" s="13">
        <v>0</v>
      </c>
      <c r="AM102" s="13">
        <v>1.2549999999999999</v>
      </c>
      <c r="AN102" s="13">
        <v>0</v>
      </c>
      <c r="AO102" s="13">
        <v>0</v>
      </c>
      <c r="AP102" s="13">
        <v>0</v>
      </c>
      <c r="AQ102" s="13">
        <v>0</v>
      </c>
      <c r="AR102" s="13">
        <v>0.34300000000000003</v>
      </c>
      <c r="AS102" s="13">
        <v>0</v>
      </c>
      <c r="AT102" s="13">
        <v>0.41699999999999998</v>
      </c>
      <c r="AU102" s="13">
        <v>8.1000000000000003E-2</v>
      </c>
      <c r="AV102" s="13">
        <v>0</v>
      </c>
      <c r="AW102" s="13">
        <v>1.887</v>
      </c>
      <c r="AX102" s="13">
        <v>0</v>
      </c>
      <c r="AY102" s="13">
        <v>0</v>
      </c>
      <c r="AZ102" s="13">
        <v>0</v>
      </c>
      <c r="BA102" s="13">
        <v>1.2E-2</v>
      </c>
      <c r="BB102" s="13">
        <v>0</v>
      </c>
      <c r="BC102" s="13">
        <v>0</v>
      </c>
      <c r="BD102" s="13">
        <v>0</v>
      </c>
      <c r="BE102" s="13">
        <v>0</v>
      </c>
      <c r="BF102" s="13">
        <v>4.1000000000000002E-2</v>
      </c>
      <c r="BG102" s="13">
        <v>0</v>
      </c>
      <c r="BH102" s="13">
        <v>0</v>
      </c>
      <c r="BI102" s="13">
        <v>3.0000000000000001E-3</v>
      </c>
      <c r="BJ102" s="13">
        <v>4.0000000000000001E-3</v>
      </c>
      <c r="BK102" s="13">
        <v>0</v>
      </c>
      <c r="BL102" s="13">
        <v>0</v>
      </c>
      <c r="BM102" s="13">
        <v>4.5999999999999999E-2</v>
      </c>
      <c r="BN102" s="13">
        <v>0</v>
      </c>
      <c r="BO102" s="13">
        <v>3.4000000000000002E-2</v>
      </c>
      <c r="BP102" s="13">
        <v>2E-3</v>
      </c>
      <c r="BQ102" s="13">
        <v>0</v>
      </c>
      <c r="BR102" s="13">
        <v>0</v>
      </c>
      <c r="BS102" s="13">
        <v>0</v>
      </c>
      <c r="BT102" s="13">
        <v>8.5410000000000004</v>
      </c>
      <c r="BU102" s="13">
        <v>0</v>
      </c>
      <c r="BV102" s="13">
        <v>0</v>
      </c>
      <c r="BW102" s="13">
        <v>6.0000000000000001E-3</v>
      </c>
      <c r="BX102" s="13">
        <v>0</v>
      </c>
      <c r="BY102" s="13">
        <v>3.0230000000000001</v>
      </c>
      <c r="BZ102" s="13">
        <v>0</v>
      </c>
      <c r="CA102" s="13">
        <v>0.21099999999999999</v>
      </c>
      <c r="CB102" s="13">
        <v>9.0999999999999998E-2</v>
      </c>
      <c r="CC102" s="13">
        <v>0</v>
      </c>
      <c r="CD102" s="13">
        <v>0</v>
      </c>
      <c r="CE102" s="13">
        <v>0.216</v>
      </c>
      <c r="CF102" s="13">
        <v>11.669</v>
      </c>
      <c r="CG102" s="13">
        <v>1.0289999999999999</v>
      </c>
      <c r="CH102" s="13">
        <v>0</v>
      </c>
      <c r="CI102" s="13">
        <v>1.6879999999999999</v>
      </c>
      <c r="CJ102" s="13">
        <v>0.247</v>
      </c>
      <c r="CK102" s="13">
        <v>0</v>
      </c>
      <c r="CL102" s="13">
        <v>0.187</v>
      </c>
      <c r="CM102" s="13">
        <v>6.0960000000000001</v>
      </c>
      <c r="CN102" s="13">
        <v>63.156999999999996</v>
      </c>
      <c r="CO102" s="13">
        <v>9.2999999999999999E-2</v>
      </c>
      <c r="CP102" s="13">
        <v>0</v>
      </c>
      <c r="CQ102" s="13">
        <v>0</v>
      </c>
      <c r="CR102" s="13">
        <v>2E-3</v>
      </c>
      <c r="CS102" s="13">
        <v>54.774999999999999</v>
      </c>
      <c r="CT102" s="13">
        <v>2459.4160000000002</v>
      </c>
      <c r="CU102" s="13">
        <v>0</v>
      </c>
      <c r="CV102" s="13">
        <v>1.6E-2</v>
      </c>
      <c r="CW102" s="13">
        <v>6.8000000000000005E-2</v>
      </c>
      <c r="CX102" s="13">
        <v>523.96</v>
      </c>
      <c r="CY102" s="13">
        <v>1.1759999999999999</v>
      </c>
      <c r="CZ102" s="13">
        <v>7.4509999999999996</v>
      </c>
      <c r="DA102" s="13">
        <v>0.188</v>
      </c>
      <c r="DB102" s="13">
        <v>5.2030000000000003</v>
      </c>
      <c r="DC102" s="13">
        <v>0.15</v>
      </c>
      <c r="DD102" s="13">
        <v>158.43799999999999</v>
      </c>
      <c r="DE102" s="13">
        <v>2.33</v>
      </c>
      <c r="DF102" s="13">
        <v>0</v>
      </c>
      <c r="DG102" s="13">
        <v>0.30199999999999999</v>
      </c>
      <c r="DH102" s="13">
        <v>0.10100000000000001</v>
      </c>
      <c r="DI102" s="13">
        <v>9.1609999999999996</v>
      </c>
      <c r="DJ102" s="13">
        <v>0.29399999999999998</v>
      </c>
      <c r="DK102" s="13">
        <v>0</v>
      </c>
      <c r="DL102" s="13">
        <v>7.1360000000000001</v>
      </c>
      <c r="DM102" s="13">
        <v>81.786000000000001</v>
      </c>
      <c r="DN102" s="13">
        <v>2.1000000000000001E-2</v>
      </c>
      <c r="DO102" s="13">
        <v>0</v>
      </c>
      <c r="DP102" s="13">
        <v>0.29199999999999998</v>
      </c>
      <c r="DQ102" s="13">
        <v>0.23400000000000001</v>
      </c>
      <c r="DR102" s="13">
        <v>1.7000000000000001E-2</v>
      </c>
      <c r="DS102" s="13">
        <v>1.7999999999999999E-2</v>
      </c>
      <c r="DT102" s="13">
        <v>37.767000000000003</v>
      </c>
      <c r="DU102" s="13">
        <v>1.456</v>
      </c>
      <c r="DV102" s="13">
        <v>994.84</v>
      </c>
      <c r="DW102" s="13">
        <v>2.3479999999999999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2.4E-2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427.49900000000002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1.6E-2</v>
      </c>
      <c r="JB102" s="13">
        <v>0.104</v>
      </c>
      <c r="JC102" s="13">
        <v>0.124</v>
      </c>
      <c r="JD102" s="13">
        <v>0</v>
      </c>
      <c r="JE102" s="13">
        <v>5.8000000000000003E-2</v>
      </c>
      <c r="JF102" s="13">
        <v>49195.932000000001</v>
      </c>
      <c r="JG102" s="13">
        <v>0</v>
      </c>
      <c r="JH102" s="13">
        <v>0</v>
      </c>
      <c r="JI102" s="13">
        <v>49195.932000000001</v>
      </c>
      <c r="JJ102" s="13">
        <v>0</v>
      </c>
      <c r="JK102" s="13">
        <v>0</v>
      </c>
      <c r="JL102" s="13">
        <v>0</v>
      </c>
    </row>
    <row r="103" spans="1:272" outlineLevel="1">
      <c r="A103" s="3" t="s">
        <v>369</v>
      </c>
      <c r="B103" s="12">
        <v>145919.49600000001</v>
      </c>
      <c r="C103" s="12">
        <v>43506.54600000000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3.63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3.431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95.77799999999999</v>
      </c>
      <c r="AP103" s="12">
        <v>432.37900000000002</v>
      </c>
      <c r="AQ103" s="12">
        <v>746.15300000000002</v>
      </c>
      <c r="AR103" s="12">
        <v>925.51300000000003</v>
      </c>
      <c r="AS103" s="12">
        <v>552.31899999999996</v>
      </c>
      <c r="AT103" s="12">
        <v>392.34399999999999</v>
      </c>
      <c r="AU103" s="12">
        <v>81.641000000000005</v>
      </c>
      <c r="AV103" s="12">
        <v>693.75599999999997</v>
      </c>
      <c r="AW103" s="12">
        <v>770.53599999999994</v>
      </c>
      <c r="AX103" s="12">
        <v>1393.5229999999999</v>
      </c>
      <c r="AY103" s="12">
        <v>166.357</v>
      </c>
      <c r="AZ103" s="12">
        <v>28.163</v>
      </c>
      <c r="BA103" s="12">
        <v>328.37200000000001</v>
      </c>
      <c r="BB103" s="12">
        <v>192.517</v>
      </c>
      <c r="BC103" s="12">
        <v>119.514</v>
      </c>
      <c r="BD103" s="12">
        <v>175.37700000000001</v>
      </c>
      <c r="BE103" s="12">
        <v>171.48699999999999</v>
      </c>
      <c r="BF103" s="12">
        <v>3092.9180000000001</v>
      </c>
      <c r="BG103" s="12">
        <v>47.405999999999999</v>
      </c>
      <c r="BH103" s="12">
        <v>45.183</v>
      </c>
      <c r="BI103" s="12">
        <v>56.53</v>
      </c>
      <c r="BJ103" s="12">
        <v>1.623</v>
      </c>
      <c r="BK103" s="12">
        <v>75.405000000000001</v>
      </c>
      <c r="BL103" s="12">
        <v>17.245999999999999</v>
      </c>
      <c r="BM103" s="12">
        <v>18.02</v>
      </c>
      <c r="BN103" s="12">
        <v>753.81399999999996</v>
      </c>
      <c r="BO103" s="12">
        <v>724.48500000000001</v>
      </c>
      <c r="BP103" s="12">
        <v>172.64099999999999</v>
      </c>
      <c r="BQ103" s="12">
        <v>12.753</v>
      </c>
      <c r="BR103" s="12">
        <v>150.49600000000001</v>
      </c>
      <c r="BS103" s="12">
        <v>371.6</v>
      </c>
      <c r="BT103" s="12">
        <v>35.058</v>
      </c>
      <c r="BU103" s="12">
        <v>153.21199999999999</v>
      </c>
      <c r="BV103" s="12">
        <v>9.9290000000000003</v>
      </c>
      <c r="BW103" s="12">
        <v>134.08099999999999</v>
      </c>
      <c r="BX103" s="12">
        <v>46.182000000000002</v>
      </c>
      <c r="BY103" s="12">
        <v>1177.569</v>
      </c>
      <c r="BZ103" s="12">
        <v>322.82499999999999</v>
      </c>
      <c r="CA103" s="12">
        <v>134.40100000000001</v>
      </c>
      <c r="CB103" s="12">
        <v>1662.1089999999999</v>
      </c>
      <c r="CC103" s="12">
        <v>15.212</v>
      </c>
      <c r="CD103" s="12">
        <v>6.4930000000000003</v>
      </c>
      <c r="CE103" s="12">
        <v>16.791</v>
      </c>
      <c r="CF103" s="12">
        <v>59.506999999999998</v>
      </c>
      <c r="CG103" s="12">
        <v>270.57499999999999</v>
      </c>
      <c r="CH103" s="12">
        <v>111.931</v>
      </c>
      <c r="CI103" s="12">
        <v>5.2190000000000003</v>
      </c>
      <c r="CJ103" s="12">
        <v>17.600000000000001</v>
      </c>
      <c r="CK103" s="12">
        <v>24.05</v>
      </c>
      <c r="CL103" s="12">
        <v>547.12400000000002</v>
      </c>
      <c r="CM103" s="12">
        <v>3.2530000000000001</v>
      </c>
      <c r="CN103" s="12">
        <v>151.958</v>
      </c>
      <c r="CO103" s="12">
        <v>11.869</v>
      </c>
      <c r="CP103" s="12">
        <v>4.1020000000000003</v>
      </c>
      <c r="CQ103" s="12">
        <v>29.295000000000002</v>
      </c>
      <c r="CR103" s="12">
        <v>8.0350000000000001</v>
      </c>
      <c r="CS103" s="12">
        <v>265.50599999999997</v>
      </c>
      <c r="CT103" s="12">
        <v>169.98599999999999</v>
      </c>
      <c r="CU103" s="12">
        <v>1958.8130000000001</v>
      </c>
      <c r="CV103" s="12">
        <v>355.99900000000002</v>
      </c>
      <c r="CW103" s="12">
        <v>202.69800000000001</v>
      </c>
      <c r="CX103" s="12">
        <v>58.722000000000001</v>
      </c>
      <c r="CY103" s="12">
        <v>370.80900000000003</v>
      </c>
      <c r="CZ103" s="12">
        <v>1318.9839999999999</v>
      </c>
      <c r="DA103" s="12">
        <v>1377.3340000000001</v>
      </c>
      <c r="DB103" s="12">
        <v>424.48500000000001</v>
      </c>
      <c r="DC103" s="12">
        <v>980.52700000000004</v>
      </c>
      <c r="DD103" s="12">
        <v>1789.6959999999999</v>
      </c>
      <c r="DE103" s="12">
        <v>308.46499999999997</v>
      </c>
      <c r="DF103" s="12">
        <v>23.917999999999999</v>
      </c>
      <c r="DG103" s="12">
        <v>10.688000000000001</v>
      </c>
      <c r="DH103" s="12">
        <v>1194.6949999999999</v>
      </c>
      <c r="DI103" s="12">
        <v>334.77800000000002</v>
      </c>
      <c r="DJ103" s="12">
        <v>408.11</v>
      </c>
      <c r="DK103" s="12">
        <v>362.98</v>
      </c>
      <c r="DL103" s="12">
        <v>472.12200000000001</v>
      </c>
      <c r="DM103" s="12">
        <v>2688.7640000000001</v>
      </c>
      <c r="DN103" s="12">
        <v>108.476</v>
      </c>
      <c r="DO103" s="12">
        <v>57.747999999999998</v>
      </c>
      <c r="DP103" s="12">
        <v>20.088999999999999</v>
      </c>
      <c r="DQ103" s="12">
        <v>38.710999999999999</v>
      </c>
      <c r="DR103" s="12">
        <v>157.07300000000001</v>
      </c>
      <c r="DS103" s="12">
        <v>6.9790000000000001</v>
      </c>
      <c r="DT103" s="12">
        <v>717.95100000000002</v>
      </c>
      <c r="DU103" s="12">
        <v>4406.07</v>
      </c>
      <c r="DV103" s="12">
        <v>850.71299999999997</v>
      </c>
      <c r="DW103" s="12">
        <v>1553.394</v>
      </c>
      <c r="DX103" s="12">
        <v>1346.17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.153</v>
      </c>
      <c r="EL103" s="12">
        <v>0</v>
      </c>
      <c r="EM103" s="12">
        <v>0</v>
      </c>
      <c r="EN103" s="12">
        <v>0</v>
      </c>
      <c r="EO103" s="12">
        <v>0</v>
      </c>
      <c r="EP103" s="12">
        <v>6.5000000000000002E-2</v>
      </c>
      <c r="EQ103" s="12">
        <v>0.52300000000000002</v>
      </c>
      <c r="ER103" s="12">
        <v>1.4E-2</v>
      </c>
      <c r="ES103" s="12">
        <v>0</v>
      </c>
      <c r="ET103" s="12">
        <v>1.7490000000000001</v>
      </c>
      <c r="EU103" s="12">
        <v>0</v>
      </c>
      <c r="EV103" s="12">
        <v>0</v>
      </c>
      <c r="EW103" s="12">
        <v>0</v>
      </c>
      <c r="EX103" s="12">
        <v>0</v>
      </c>
      <c r="EY103" s="12">
        <v>19.721</v>
      </c>
      <c r="EZ103" s="12">
        <v>166.71600000000001</v>
      </c>
      <c r="FA103" s="12">
        <v>0</v>
      </c>
      <c r="FB103" s="12">
        <v>0</v>
      </c>
      <c r="FC103" s="12">
        <v>0</v>
      </c>
      <c r="FD103" s="12">
        <v>1E-3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2.3E-2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.64500000000000002</v>
      </c>
      <c r="GB103" s="12">
        <v>0</v>
      </c>
      <c r="GC103" s="12">
        <v>143.273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260.26100000000002</v>
      </c>
      <c r="GJ103" s="12">
        <v>0</v>
      </c>
      <c r="GK103" s="12">
        <v>0.79800000000000004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26.073</v>
      </c>
      <c r="GY103" s="12">
        <v>0</v>
      </c>
      <c r="GZ103" s="12">
        <v>4.1420000000000003</v>
      </c>
      <c r="HA103" s="12">
        <v>0</v>
      </c>
      <c r="HB103" s="12">
        <v>0</v>
      </c>
      <c r="HC103" s="12">
        <v>0</v>
      </c>
      <c r="HD103" s="12">
        <v>0</v>
      </c>
      <c r="HE103" s="12">
        <v>5.8529999999999998</v>
      </c>
      <c r="HF103" s="12">
        <v>4.1000000000000002E-2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1.167</v>
      </c>
      <c r="HM103" s="12">
        <v>0</v>
      </c>
      <c r="HN103" s="12">
        <v>0.91400000000000003</v>
      </c>
      <c r="HO103" s="12">
        <v>0</v>
      </c>
      <c r="HP103" s="12">
        <v>6.0999999999999999E-2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6.0000000000000001E-3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104.76900000000001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10.259</v>
      </c>
      <c r="IY103" s="12">
        <v>20.655000000000001</v>
      </c>
      <c r="IZ103" s="12">
        <v>9.3360000000000003</v>
      </c>
      <c r="JA103" s="12">
        <v>15.066000000000001</v>
      </c>
      <c r="JB103" s="12">
        <v>1.7110000000000001</v>
      </c>
      <c r="JC103" s="12">
        <v>9.1029999999999998</v>
      </c>
      <c r="JD103" s="12">
        <v>0</v>
      </c>
      <c r="JE103" s="12">
        <v>490.69799999999998</v>
      </c>
      <c r="JF103" s="12">
        <v>102412.95</v>
      </c>
      <c r="JG103" s="12">
        <v>359.791</v>
      </c>
      <c r="JH103" s="12">
        <v>0</v>
      </c>
      <c r="JI103" s="12">
        <v>98253.653000000006</v>
      </c>
      <c r="JJ103" s="12">
        <v>3799.5059999999999</v>
      </c>
      <c r="JK103" s="12">
        <v>0</v>
      </c>
      <c r="JL103" s="12">
        <v>0</v>
      </c>
    </row>
    <row r="104" spans="1:272" outlineLevel="1">
      <c r="A104" s="4" t="s">
        <v>370</v>
      </c>
      <c r="B104" s="13">
        <v>44702.078000000001</v>
      </c>
      <c r="C104" s="13">
        <v>33968.946000000004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2.5999999999999999E-2</v>
      </c>
      <c r="AR104" s="13">
        <v>0.183</v>
      </c>
      <c r="AS104" s="13">
        <v>0</v>
      </c>
      <c r="AT104" s="13">
        <v>5.8000000000000003E-2</v>
      </c>
      <c r="AU104" s="13">
        <v>0</v>
      </c>
      <c r="AV104" s="13">
        <v>0</v>
      </c>
      <c r="AW104" s="13">
        <v>2.5649999999999999</v>
      </c>
      <c r="AX104" s="13">
        <v>431.58499999999998</v>
      </c>
      <c r="AY104" s="13">
        <v>0</v>
      </c>
      <c r="AZ104" s="13">
        <v>0</v>
      </c>
      <c r="BA104" s="13">
        <v>0.499</v>
      </c>
      <c r="BB104" s="13">
        <v>2.8000000000000001E-2</v>
      </c>
      <c r="BC104" s="13">
        <v>0</v>
      </c>
      <c r="BD104" s="13">
        <v>1.0999999999999999E-2</v>
      </c>
      <c r="BE104" s="13">
        <v>0</v>
      </c>
      <c r="BF104" s="13">
        <v>6.5000000000000002E-2</v>
      </c>
      <c r="BG104" s="13">
        <v>7.0000000000000001E-3</v>
      </c>
      <c r="BH104" s="13">
        <v>0</v>
      </c>
      <c r="BI104" s="13">
        <v>3.0000000000000001E-3</v>
      </c>
      <c r="BJ104" s="13">
        <v>1.2999999999999999E-2</v>
      </c>
      <c r="BK104" s="13">
        <v>0</v>
      </c>
      <c r="BL104" s="13">
        <v>0</v>
      </c>
      <c r="BM104" s="13">
        <v>1.9E-2</v>
      </c>
      <c r="BN104" s="13">
        <v>0.29399999999999998</v>
      </c>
      <c r="BO104" s="13">
        <v>0.19600000000000001</v>
      </c>
      <c r="BP104" s="13">
        <v>3.3820000000000001</v>
      </c>
      <c r="BQ104" s="13">
        <v>84.721999999999994</v>
      </c>
      <c r="BR104" s="13">
        <v>2.1000000000000001E-2</v>
      </c>
      <c r="BS104" s="13">
        <v>0</v>
      </c>
      <c r="BT104" s="13">
        <v>0.01</v>
      </c>
      <c r="BU104" s="13">
        <v>8.8999999999999996E-2</v>
      </c>
      <c r="BV104" s="13">
        <v>0</v>
      </c>
      <c r="BW104" s="13">
        <v>0</v>
      </c>
      <c r="BX104" s="13">
        <v>6.6000000000000003E-2</v>
      </c>
      <c r="BY104" s="13">
        <v>22.172999999999998</v>
      </c>
      <c r="BZ104" s="13">
        <v>0.16700000000000001</v>
      </c>
      <c r="CA104" s="13">
        <v>0.54</v>
      </c>
      <c r="CB104" s="13">
        <v>0.27900000000000003</v>
      </c>
      <c r="CC104" s="13">
        <v>0</v>
      </c>
      <c r="CD104" s="13">
        <v>0</v>
      </c>
      <c r="CE104" s="13">
        <v>7.6999999999999999E-2</v>
      </c>
      <c r="CF104" s="13">
        <v>9.7000000000000003E-2</v>
      </c>
      <c r="CG104" s="13">
        <v>0.14499999999999999</v>
      </c>
      <c r="CH104" s="13">
        <v>5.7000000000000002E-2</v>
      </c>
      <c r="CI104" s="13">
        <v>0.36099999999999999</v>
      </c>
      <c r="CJ104" s="13">
        <v>4.3999999999999997E-2</v>
      </c>
      <c r="CK104" s="13">
        <v>5.8000000000000003E-2</v>
      </c>
      <c r="CL104" s="13">
        <v>0.156</v>
      </c>
      <c r="CM104" s="13">
        <v>0</v>
      </c>
      <c r="CN104" s="13">
        <v>0.03</v>
      </c>
      <c r="CO104" s="13">
        <v>0.48</v>
      </c>
      <c r="CP104" s="13">
        <v>1.4E-2</v>
      </c>
      <c r="CQ104" s="13">
        <v>5.2999999999999999E-2</v>
      </c>
      <c r="CR104" s="13">
        <v>2.4E-2</v>
      </c>
      <c r="CS104" s="13">
        <v>11.865</v>
      </c>
      <c r="CT104" s="13">
        <v>4.891</v>
      </c>
      <c r="CU104" s="13">
        <v>8.1639999999999997</v>
      </c>
      <c r="CV104" s="13">
        <v>426.20699999999999</v>
      </c>
      <c r="CW104" s="13">
        <v>2.4460000000000002</v>
      </c>
      <c r="CX104" s="13">
        <v>7.0000000000000001E-3</v>
      </c>
      <c r="CY104" s="13">
        <v>2.5000000000000001E-2</v>
      </c>
      <c r="CZ104" s="13">
        <v>3.532</v>
      </c>
      <c r="DA104" s="13">
        <v>11100.65</v>
      </c>
      <c r="DB104" s="13">
        <v>2541.509</v>
      </c>
      <c r="DC104" s="13">
        <v>12216.248</v>
      </c>
      <c r="DD104" s="13">
        <v>2286.31</v>
      </c>
      <c r="DE104" s="13">
        <v>36.570999999999998</v>
      </c>
      <c r="DF104" s="13">
        <v>52.264000000000003</v>
      </c>
      <c r="DG104" s="13">
        <v>0.35</v>
      </c>
      <c r="DH104" s="13">
        <v>539.83100000000002</v>
      </c>
      <c r="DI104" s="13">
        <v>8.0500000000000007</v>
      </c>
      <c r="DJ104" s="13">
        <v>4.5789999999999997</v>
      </c>
      <c r="DK104" s="13">
        <v>0</v>
      </c>
      <c r="DL104" s="13">
        <v>0</v>
      </c>
      <c r="DM104" s="13">
        <v>2060.491</v>
      </c>
      <c r="DN104" s="13">
        <v>0.46600000000000003</v>
      </c>
      <c r="DO104" s="13">
        <v>1.0999999999999999E-2</v>
      </c>
      <c r="DP104" s="13">
        <v>1.2E-2</v>
      </c>
      <c r="DQ104" s="13">
        <v>138.87</v>
      </c>
      <c r="DR104" s="13">
        <v>0</v>
      </c>
      <c r="DS104" s="13">
        <v>1.0999999999999999E-2</v>
      </c>
      <c r="DT104" s="13">
        <v>2.0640000000000001</v>
      </c>
      <c r="DU104" s="13">
        <v>132.68899999999999</v>
      </c>
      <c r="DV104" s="13">
        <v>23.898</v>
      </c>
      <c r="DW104" s="13">
        <v>68.619</v>
      </c>
      <c r="DX104" s="13">
        <v>405.29599999999999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.185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1.2E-2</v>
      </c>
      <c r="FL104" s="13">
        <v>0</v>
      </c>
      <c r="FM104" s="13">
        <v>2.9000000000000001E-2</v>
      </c>
      <c r="FN104" s="13">
        <v>4.7E-2</v>
      </c>
      <c r="FO104" s="13">
        <v>2E-3</v>
      </c>
      <c r="FP104" s="13">
        <v>9.8000000000000004E-2</v>
      </c>
      <c r="FQ104" s="13">
        <v>1E-3</v>
      </c>
      <c r="FR104" s="13">
        <v>0</v>
      </c>
      <c r="FS104" s="13">
        <v>0</v>
      </c>
      <c r="FT104" s="13">
        <v>3.0000000000000001E-3</v>
      </c>
      <c r="FU104" s="13">
        <v>8.2000000000000003E-2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61.438000000000002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.02</v>
      </c>
      <c r="GL104" s="13">
        <v>4.915</v>
      </c>
      <c r="GM104" s="13">
        <v>53.758000000000003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12.807</v>
      </c>
      <c r="GY104" s="13">
        <v>0</v>
      </c>
      <c r="GZ104" s="13">
        <v>3.1280000000000001</v>
      </c>
      <c r="HA104" s="13">
        <v>0</v>
      </c>
      <c r="HB104" s="13">
        <v>0</v>
      </c>
      <c r="HC104" s="13">
        <v>0</v>
      </c>
      <c r="HD104" s="13">
        <v>0</v>
      </c>
      <c r="HE104" s="13">
        <v>5.1449999999999996</v>
      </c>
      <c r="HF104" s="13">
        <v>3.2000000000000001E-2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.72599999999999998</v>
      </c>
      <c r="HM104" s="13">
        <v>0</v>
      </c>
      <c r="HN104" s="13">
        <v>0.377</v>
      </c>
      <c r="HO104" s="13">
        <v>0</v>
      </c>
      <c r="HP104" s="13">
        <v>3.6999999999999998E-2</v>
      </c>
      <c r="HQ104" s="13">
        <v>0</v>
      </c>
      <c r="HR104" s="13">
        <v>0</v>
      </c>
      <c r="HS104" s="13">
        <v>4.9000000000000002E-2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1E-3</v>
      </c>
      <c r="HZ104" s="13">
        <v>0</v>
      </c>
      <c r="IA104" s="13">
        <v>0</v>
      </c>
      <c r="IB104" s="13">
        <v>9.0999999999999998E-2</v>
      </c>
      <c r="IC104" s="13">
        <v>0</v>
      </c>
      <c r="ID104" s="13">
        <v>0</v>
      </c>
      <c r="IE104" s="13">
        <v>3.5000000000000003E-2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38.759</v>
      </c>
      <c r="IO104" s="13">
        <v>37.252000000000002</v>
      </c>
      <c r="IP104" s="13">
        <v>0</v>
      </c>
      <c r="IQ104" s="13">
        <v>0</v>
      </c>
      <c r="IR104" s="13">
        <v>0</v>
      </c>
      <c r="IS104" s="13">
        <v>916.029</v>
      </c>
      <c r="IT104" s="13">
        <v>20.152000000000001</v>
      </c>
      <c r="IU104" s="13">
        <v>0</v>
      </c>
      <c r="IV104" s="13">
        <v>0</v>
      </c>
      <c r="IW104" s="13">
        <v>0</v>
      </c>
      <c r="IX104" s="13">
        <v>11.494999999999999</v>
      </c>
      <c r="IY104" s="13">
        <v>56.973999999999997</v>
      </c>
      <c r="IZ104" s="13">
        <v>17.686</v>
      </c>
      <c r="JA104" s="13">
        <v>86.192999999999998</v>
      </c>
      <c r="JB104" s="13">
        <v>5.4089999999999998</v>
      </c>
      <c r="JC104" s="13">
        <v>10.712999999999999</v>
      </c>
      <c r="JD104" s="13">
        <v>0</v>
      </c>
      <c r="JE104" s="13">
        <v>0.74299999999999999</v>
      </c>
      <c r="JF104" s="13">
        <v>10733.132</v>
      </c>
      <c r="JG104" s="13">
        <v>2218.558</v>
      </c>
      <c r="JH104" s="13">
        <v>0</v>
      </c>
      <c r="JI104" s="13">
        <v>8468.0499999999993</v>
      </c>
      <c r="JJ104" s="13">
        <v>46.524000000000001</v>
      </c>
      <c r="JK104" s="13">
        <v>0</v>
      </c>
      <c r="JL104" s="13">
        <v>0</v>
      </c>
    </row>
    <row r="105" spans="1:272" outlineLevel="1">
      <c r="A105" s="3" t="s">
        <v>371</v>
      </c>
      <c r="B105" s="12">
        <v>51028.436999999998</v>
      </c>
      <c r="C105" s="12">
        <v>19520.999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57.057000000000002</v>
      </c>
      <c r="Y105" s="12">
        <v>584.91399999999999</v>
      </c>
      <c r="Z105" s="12">
        <v>26.742999999999999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2071.66</v>
      </c>
      <c r="AG105" s="12">
        <v>273.48200000000003</v>
      </c>
      <c r="AH105" s="12">
        <v>0</v>
      </c>
      <c r="AI105" s="12">
        <v>0</v>
      </c>
      <c r="AJ105" s="12">
        <v>0</v>
      </c>
      <c r="AK105" s="12">
        <v>0</v>
      </c>
      <c r="AL105" s="12">
        <v>409.08300000000003</v>
      </c>
      <c r="AM105" s="12">
        <v>0</v>
      </c>
      <c r="AN105" s="12">
        <v>0</v>
      </c>
      <c r="AO105" s="12">
        <v>0</v>
      </c>
      <c r="AP105" s="12">
        <v>0</v>
      </c>
      <c r="AQ105" s="12">
        <v>7.8E-2</v>
      </c>
      <c r="AR105" s="12">
        <v>179.23500000000001</v>
      </c>
      <c r="AS105" s="12">
        <v>0</v>
      </c>
      <c r="AT105" s="12">
        <v>0.23</v>
      </c>
      <c r="AU105" s="12">
        <v>0</v>
      </c>
      <c r="AV105" s="12">
        <v>0</v>
      </c>
      <c r="AW105" s="12">
        <v>4.4550000000000001</v>
      </c>
      <c r="AX105" s="12">
        <v>0.114</v>
      </c>
      <c r="AY105" s="12">
        <v>0</v>
      </c>
      <c r="AZ105" s="12">
        <v>0.03</v>
      </c>
      <c r="BA105" s="12">
        <v>0.442</v>
      </c>
      <c r="BB105" s="12">
        <v>3.6999999999999998E-2</v>
      </c>
      <c r="BC105" s="12">
        <v>0</v>
      </c>
      <c r="BD105" s="12">
        <v>1E-3</v>
      </c>
      <c r="BE105" s="12">
        <v>7.0000000000000001E-3</v>
      </c>
      <c r="BF105" s="12">
        <v>18.027999999999999</v>
      </c>
      <c r="BG105" s="12">
        <v>0</v>
      </c>
      <c r="BH105" s="12">
        <v>6.3E-2</v>
      </c>
      <c r="BI105" s="12">
        <v>0.107</v>
      </c>
      <c r="BJ105" s="12">
        <v>1.0999999999999999E-2</v>
      </c>
      <c r="BK105" s="12">
        <v>0</v>
      </c>
      <c r="BL105" s="12">
        <v>0</v>
      </c>
      <c r="BM105" s="12">
        <v>0.19500000000000001</v>
      </c>
      <c r="BN105" s="12">
        <v>0.439</v>
      </c>
      <c r="BO105" s="12">
        <v>1.2070000000000001</v>
      </c>
      <c r="BP105" s="12">
        <v>0.26800000000000002</v>
      </c>
      <c r="BQ105" s="12">
        <v>0</v>
      </c>
      <c r="BR105" s="12">
        <v>0</v>
      </c>
      <c r="BS105" s="12">
        <v>0</v>
      </c>
      <c r="BT105" s="12">
        <v>1.4E-2</v>
      </c>
      <c r="BU105" s="12">
        <v>0</v>
      </c>
      <c r="BV105" s="12">
        <v>0</v>
      </c>
      <c r="BW105" s="12">
        <v>0.02</v>
      </c>
      <c r="BX105" s="12">
        <v>0.03</v>
      </c>
      <c r="BY105" s="12">
        <v>13.999000000000001</v>
      </c>
      <c r="BZ105" s="12">
        <v>0.189</v>
      </c>
      <c r="CA105" s="12">
        <v>0.247</v>
      </c>
      <c r="CB105" s="12">
        <v>0.54600000000000004</v>
      </c>
      <c r="CC105" s="12">
        <v>0</v>
      </c>
      <c r="CD105" s="12">
        <v>0</v>
      </c>
      <c r="CE105" s="12">
        <v>6.4000000000000001E-2</v>
      </c>
      <c r="CF105" s="12">
        <v>1.2999999999999999E-2</v>
      </c>
      <c r="CG105" s="12">
        <v>12.837</v>
      </c>
      <c r="CH105" s="12">
        <v>108.708</v>
      </c>
      <c r="CI105" s="12">
        <v>0.47099999999999997</v>
      </c>
      <c r="CJ105" s="12">
        <v>91.656000000000006</v>
      </c>
      <c r="CK105" s="12">
        <v>0.52700000000000002</v>
      </c>
      <c r="CL105" s="12">
        <v>0.36399999999999999</v>
      </c>
      <c r="CM105" s="12">
        <v>0.59399999999999997</v>
      </c>
      <c r="CN105" s="12">
        <v>64.768000000000001</v>
      </c>
      <c r="CO105" s="12">
        <v>0.109</v>
      </c>
      <c r="CP105" s="12">
        <v>7.0999999999999994E-2</v>
      </c>
      <c r="CQ105" s="12">
        <v>6.9000000000000006E-2</v>
      </c>
      <c r="CR105" s="12">
        <v>0.23499999999999999</v>
      </c>
      <c r="CS105" s="12">
        <v>20.419</v>
      </c>
      <c r="CT105" s="12">
        <v>7.4029999999999996</v>
      </c>
      <c r="CU105" s="12">
        <v>1.331</v>
      </c>
      <c r="CV105" s="12">
        <v>132.30099999999999</v>
      </c>
      <c r="CW105" s="12">
        <v>4462.4620000000004</v>
      </c>
      <c r="CX105" s="12">
        <v>0.79</v>
      </c>
      <c r="CY105" s="12">
        <v>0.191</v>
      </c>
      <c r="CZ105" s="12">
        <v>678.81399999999996</v>
      </c>
      <c r="DA105" s="12">
        <v>244.244</v>
      </c>
      <c r="DB105" s="12">
        <v>190.209</v>
      </c>
      <c r="DC105" s="12">
        <v>96.816999999999993</v>
      </c>
      <c r="DD105" s="12">
        <v>481.95299999999997</v>
      </c>
      <c r="DE105" s="12">
        <v>1.49</v>
      </c>
      <c r="DF105" s="12">
        <v>7.0000000000000001E-3</v>
      </c>
      <c r="DG105" s="12">
        <v>0.88</v>
      </c>
      <c r="DH105" s="12">
        <v>5045.7950000000001</v>
      </c>
      <c r="DI105" s="12">
        <v>45.868000000000002</v>
      </c>
      <c r="DJ105" s="12">
        <v>119.56699999999999</v>
      </c>
      <c r="DK105" s="12">
        <v>0</v>
      </c>
      <c r="DL105" s="12">
        <v>2.887</v>
      </c>
      <c r="DM105" s="12">
        <v>2434.5659999999998</v>
      </c>
      <c r="DN105" s="12">
        <v>108.196</v>
      </c>
      <c r="DO105" s="12">
        <v>2.4E-2</v>
      </c>
      <c r="DP105" s="12">
        <v>0.26200000000000001</v>
      </c>
      <c r="DQ105" s="12">
        <v>22.91</v>
      </c>
      <c r="DR105" s="12">
        <v>3.476</v>
      </c>
      <c r="DS105" s="12">
        <v>4.3999999999999997E-2</v>
      </c>
      <c r="DT105" s="12">
        <v>0.77100000000000002</v>
      </c>
      <c r="DU105" s="12">
        <v>38.994999999999997</v>
      </c>
      <c r="DV105" s="12">
        <v>177.441</v>
      </c>
      <c r="DW105" s="12">
        <v>476.12799999999999</v>
      </c>
      <c r="DX105" s="12">
        <v>525.0359999999999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.128</v>
      </c>
      <c r="FN105" s="12">
        <v>0</v>
      </c>
      <c r="FO105" s="12">
        <v>0.30399999999999999</v>
      </c>
      <c r="FP105" s="12">
        <v>0.38600000000000001</v>
      </c>
      <c r="FQ105" s="12">
        <v>8.2000000000000003E-2</v>
      </c>
      <c r="FR105" s="12">
        <v>0.14099999999999999</v>
      </c>
      <c r="FS105" s="12">
        <v>1.9E-2</v>
      </c>
      <c r="FT105" s="12">
        <v>1.2999999999999999E-2</v>
      </c>
      <c r="FU105" s="12">
        <v>0.01</v>
      </c>
      <c r="FV105" s="12">
        <v>4.7E-2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2E-3</v>
      </c>
      <c r="HA105" s="12">
        <v>0</v>
      </c>
      <c r="HB105" s="12">
        <v>0</v>
      </c>
      <c r="HC105" s="12">
        <v>0</v>
      </c>
      <c r="HD105" s="12">
        <v>0</v>
      </c>
      <c r="HE105" s="12">
        <v>4.0000000000000001E-3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4.4999999999999998E-2</v>
      </c>
      <c r="HM105" s="12">
        <v>0</v>
      </c>
      <c r="HN105" s="12">
        <v>0.374</v>
      </c>
      <c r="HO105" s="12">
        <v>0</v>
      </c>
      <c r="HP105" s="12">
        <v>1.0999999999999999E-2</v>
      </c>
      <c r="HQ105" s="12">
        <v>0</v>
      </c>
      <c r="HR105" s="12">
        <v>0</v>
      </c>
      <c r="HS105" s="12">
        <v>1E-3</v>
      </c>
      <c r="HT105" s="12">
        <v>0</v>
      </c>
      <c r="HU105" s="12">
        <v>0</v>
      </c>
      <c r="HV105" s="12">
        <v>2E-3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117.925</v>
      </c>
      <c r="IG105" s="12">
        <v>0</v>
      </c>
      <c r="IH105" s="12">
        <v>8.5000000000000006E-2</v>
      </c>
      <c r="II105" s="12">
        <v>1.6839999999999999</v>
      </c>
      <c r="IJ105" s="12">
        <v>11.374000000000001</v>
      </c>
      <c r="IK105" s="12">
        <v>127.033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1.0740000000000001</v>
      </c>
      <c r="IZ105" s="12">
        <v>0</v>
      </c>
      <c r="JA105" s="12">
        <v>0.223</v>
      </c>
      <c r="JB105" s="12">
        <v>0</v>
      </c>
      <c r="JC105" s="12">
        <v>0.127</v>
      </c>
      <c r="JD105" s="12">
        <v>0</v>
      </c>
      <c r="JE105" s="12">
        <v>15.211</v>
      </c>
      <c r="JF105" s="12">
        <v>31507.437999999998</v>
      </c>
      <c r="JG105" s="12">
        <v>4449.8149999999996</v>
      </c>
      <c r="JH105" s="12">
        <v>0</v>
      </c>
      <c r="JI105" s="12">
        <v>27057.623</v>
      </c>
      <c r="JJ105" s="12">
        <v>0</v>
      </c>
      <c r="JK105" s="12">
        <v>0</v>
      </c>
      <c r="JL105" s="12">
        <v>0</v>
      </c>
    </row>
    <row r="106" spans="1:272" outlineLevel="1">
      <c r="A106" s="4" t="s">
        <v>372</v>
      </c>
      <c r="B106" s="13">
        <v>97712.504000000001</v>
      </c>
      <c r="C106" s="13">
        <v>10009.519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2.4E-2</v>
      </c>
      <c r="AR106" s="13">
        <v>1.579</v>
      </c>
      <c r="AS106" s="13">
        <v>0</v>
      </c>
      <c r="AT106" s="13">
        <v>0</v>
      </c>
      <c r="AU106" s="13">
        <v>0</v>
      </c>
      <c r="AV106" s="13">
        <v>0</v>
      </c>
      <c r="AW106" s="13">
        <v>0.11600000000000001</v>
      </c>
      <c r="AX106" s="13">
        <v>0</v>
      </c>
      <c r="AY106" s="13">
        <v>0</v>
      </c>
      <c r="AZ106" s="13">
        <v>0</v>
      </c>
      <c r="BA106" s="13">
        <v>3.6999999999999998E-2</v>
      </c>
      <c r="BB106" s="13">
        <v>2E-3</v>
      </c>
      <c r="BC106" s="13">
        <v>0</v>
      </c>
      <c r="BD106" s="13">
        <v>1.93</v>
      </c>
      <c r="BE106" s="13">
        <v>0</v>
      </c>
      <c r="BF106" s="13">
        <v>0.29299999999999998</v>
      </c>
      <c r="BG106" s="13">
        <v>0</v>
      </c>
      <c r="BH106" s="13">
        <v>0</v>
      </c>
      <c r="BI106" s="13">
        <v>0.84699999999999998</v>
      </c>
      <c r="BJ106" s="13">
        <v>0.28100000000000003</v>
      </c>
      <c r="BK106" s="13">
        <v>0</v>
      </c>
      <c r="BL106" s="13">
        <v>0</v>
      </c>
      <c r="BM106" s="13">
        <v>9.8000000000000004E-2</v>
      </c>
      <c r="BN106" s="13">
        <v>0.74199999999999999</v>
      </c>
      <c r="BO106" s="13">
        <v>0.90900000000000003</v>
      </c>
      <c r="BP106" s="13">
        <v>0.27200000000000002</v>
      </c>
      <c r="BQ106" s="13">
        <v>0</v>
      </c>
      <c r="BR106" s="13">
        <v>0</v>
      </c>
      <c r="BS106" s="13">
        <v>0</v>
      </c>
      <c r="BT106" s="13">
        <v>9.6000000000000002E-2</v>
      </c>
      <c r="BU106" s="13">
        <v>0</v>
      </c>
      <c r="BV106" s="13">
        <v>0</v>
      </c>
      <c r="BW106" s="13">
        <v>1E-3</v>
      </c>
      <c r="BX106" s="13">
        <v>0.27900000000000003</v>
      </c>
      <c r="BY106" s="13">
        <v>38.39</v>
      </c>
      <c r="BZ106" s="13">
        <v>34.320999999999998</v>
      </c>
      <c r="CA106" s="13">
        <v>0.40899999999999997</v>
      </c>
      <c r="CB106" s="13">
        <v>1.2390000000000001</v>
      </c>
      <c r="CC106" s="13">
        <v>0</v>
      </c>
      <c r="CD106" s="13">
        <v>0</v>
      </c>
      <c r="CE106" s="13">
        <v>11.057</v>
      </c>
      <c r="CF106" s="13">
        <v>1941.702</v>
      </c>
      <c r="CG106" s="13">
        <v>894.99400000000003</v>
      </c>
      <c r="CH106" s="13">
        <v>0.89500000000000002</v>
      </c>
      <c r="CI106" s="13">
        <v>1.1559999999999999</v>
      </c>
      <c r="CJ106" s="13">
        <v>16.690999999999999</v>
      </c>
      <c r="CK106" s="13">
        <v>152.53700000000001</v>
      </c>
      <c r="CL106" s="13">
        <v>54.8</v>
      </c>
      <c r="CM106" s="13">
        <v>0.83499999999999996</v>
      </c>
      <c r="CN106" s="13">
        <v>90.9</v>
      </c>
      <c r="CO106" s="13">
        <v>10.199</v>
      </c>
      <c r="CP106" s="13">
        <v>1.155</v>
      </c>
      <c r="CQ106" s="13">
        <v>13.003</v>
      </c>
      <c r="CR106" s="13">
        <v>0.48399999999999999</v>
      </c>
      <c r="CS106" s="13">
        <v>119.607</v>
      </c>
      <c r="CT106" s="13">
        <v>30.178000000000001</v>
      </c>
      <c r="CU106" s="13">
        <v>9.7289999999999992</v>
      </c>
      <c r="CV106" s="13">
        <v>3.4060000000000001</v>
      </c>
      <c r="CW106" s="13">
        <v>3.1280000000000001</v>
      </c>
      <c r="CX106" s="13">
        <v>676.21100000000001</v>
      </c>
      <c r="CY106" s="13">
        <v>5.0439999999999996</v>
      </c>
      <c r="CZ106" s="13">
        <v>480.54300000000001</v>
      </c>
      <c r="DA106" s="13">
        <v>2.633</v>
      </c>
      <c r="DB106" s="13">
        <v>44.789000000000001</v>
      </c>
      <c r="DC106" s="13">
        <v>10.808</v>
      </c>
      <c r="DD106" s="13">
        <v>66.63</v>
      </c>
      <c r="DE106" s="13">
        <v>7.6920000000000002</v>
      </c>
      <c r="DF106" s="13">
        <v>0.17799999999999999</v>
      </c>
      <c r="DG106" s="13">
        <v>19.263999999999999</v>
      </c>
      <c r="DH106" s="13">
        <v>138.416</v>
      </c>
      <c r="DI106" s="13">
        <v>138.61500000000001</v>
      </c>
      <c r="DJ106" s="13">
        <v>25.187000000000001</v>
      </c>
      <c r="DK106" s="13">
        <v>424.48399999999998</v>
      </c>
      <c r="DL106" s="13">
        <v>0.44400000000000001</v>
      </c>
      <c r="DM106" s="13">
        <v>3355.7860000000001</v>
      </c>
      <c r="DN106" s="13">
        <v>20.738</v>
      </c>
      <c r="DO106" s="13">
        <v>5.4909999999999997</v>
      </c>
      <c r="DP106" s="13">
        <v>0.77300000000000002</v>
      </c>
      <c r="DQ106" s="13">
        <v>3.778</v>
      </c>
      <c r="DR106" s="13">
        <v>0.47099999999999997</v>
      </c>
      <c r="DS106" s="13">
        <v>2.242</v>
      </c>
      <c r="DT106" s="13">
        <v>4.1070000000000002</v>
      </c>
      <c r="DU106" s="13">
        <v>47.670999999999999</v>
      </c>
      <c r="DV106" s="13">
        <v>782.40700000000004</v>
      </c>
      <c r="DW106" s="13">
        <v>163.464</v>
      </c>
      <c r="DX106" s="13">
        <v>134.94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7.5439999999999996</v>
      </c>
      <c r="EX106" s="13">
        <v>0.84799999999999998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7702.985000000001</v>
      </c>
      <c r="JG106" s="13">
        <v>0</v>
      </c>
      <c r="JH106" s="13">
        <v>0</v>
      </c>
      <c r="JI106" s="13">
        <v>86270.042000000001</v>
      </c>
      <c r="JJ106" s="13">
        <v>1432.943</v>
      </c>
      <c r="JK106" s="13">
        <v>0</v>
      </c>
      <c r="JL106" s="13">
        <v>0</v>
      </c>
    </row>
    <row r="107" spans="1:272" outlineLevel="1">
      <c r="A107" s="3" t="s">
        <v>373</v>
      </c>
      <c r="B107" s="12">
        <v>150926.27499999999</v>
      </c>
      <c r="C107" s="12">
        <v>140359.68700000001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68.872</v>
      </c>
      <c r="S107" s="12">
        <v>0</v>
      </c>
      <c r="T107" s="12">
        <v>42.234000000000002</v>
      </c>
      <c r="U107" s="12">
        <v>0</v>
      </c>
      <c r="V107" s="12">
        <v>6.5350000000000001</v>
      </c>
      <c r="W107" s="12">
        <v>658.20899999999995</v>
      </c>
      <c r="X107" s="12">
        <v>33.994</v>
      </c>
      <c r="Y107" s="12">
        <v>350.661</v>
      </c>
      <c r="Z107" s="12">
        <v>76.819999999999993</v>
      </c>
      <c r="AA107" s="12">
        <v>384.75900000000001</v>
      </c>
      <c r="AB107" s="12">
        <v>160.49799999999999</v>
      </c>
      <c r="AC107" s="12">
        <v>103.04300000000001</v>
      </c>
      <c r="AD107" s="12">
        <v>16.727</v>
      </c>
      <c r="AE107" s="12">
        <v>2397.1750000000002</v>
      </c>
      <c r="AF107" s="12">
        <v>1024.057</v>
      </c>
      <c r="AG107" s="12">
        <v>1427.1969999999999</v>
      </c>
      <c r="AH107" s="12">
        <v>299.78500000000003</v>
      </c>
      <c r="AI107" s="12">
        <v>585.32299999999998</v>
      </c>
      <c r="AJ107" s="12">
        <v>273.72399999999999</v>
      </c>
      <c r="AK107" s="12">
        <v>92.625</v>
      </c>
      <c r="AL107" s="12">
        <v>100.92700000000001</v>
      </c>
      <c r="AM107" s="12">
        <v>26.923999999999999</v>
      </c>
      <c r="AN107" s="12">
        <v>110.062</v>
      </c>
      <c r="AO107" s="12">
        <v>11.654999999999999</v>
      </c>
      <c r="AP107" s="12">
        <v>23.18</v>
      </c>
      <c r="AQ107" s="12">
        <v>157.03100000000001</v>
      </c>
      <c r="AR107" s="12">
        <v>23.879000000000001</v>
      </c>
      <c r="AS107" s="12">
        <v>21.902999999999999</v>
      </c>
      <c r="AT107" s="12">
        <v>122.795</v>
      </c>
      <c r="AU107" s="12">
        <v>5.1020000000000003</v>
      </c>
      <c r="AV107" s="12">
        <v>4.9240000000000004</v>
      </c>
      <c r="AW107" s="12">
        <v>18.632000000000001</v>
      </c>
      <c r="AX107" s="12">
        <v>28.751999999999999</v>
      </c>
      <c r="AY107" s="12">
        <v>7.093</v>
      </c>
      <c r="AZ107" s="12">
        <v>10.263999999999999</v>
      </c>
      <c r="BA107" s="12">
        <v>18.32</v>
      </c>
      <c r="BB107" s="12">
        <v>2.94</v>
      </c>
      <c r="BC107" s="12">
        <v>1.58</v>
      </c>
      <c r="BD107" s="12">
        <v>3.8940000000000001</v>
      </c>
      <c r="BE107" s="12">
        <v>2.6749999999999998</v>
      </c>
      <c r="BF107" s="12">
        <v>3.9220000000000002</v>
      </c>
      <c r="BG107" s="12">
        <v>0.14199999999999999</v>
      </c>
      <c r="BH107" s="12">
        <v>4.34</v>
      </c>
      <c r="BI107" s="12">
        <v>0.15</v>
      </c>
      <c r="BJ107" s="12">
        <v>0.152</v>
      </c>
      <c r="BK107" s="12">
        <v>0.80300000000000005</v>
      </c>
      <c r="BL107" s="12">
        <v>3.5529999999999999</v>
      </c>
      <c r="BM107" s="12">
        <v>0.49099999999999999</v>
      </c>
      <c r="BN107" s="12">
        <v>95.186000000000007</v>
      </c>
      <c r="BO107" s="12">
        <v>74.325000000000003</v>
      </c>
      <c r="BP107" s="12">
        <v>16.780999999999999</v>
      </c>
      <c r="BQ107" s="12">
        <v>2833.26</v>
      </c>
      <c r="BR107" s="12">
        <v>224.285</v>
      </c>
      <c r="BS107" s="12">
        <v>30.158000000000001</v>
      </c>
      <c r="BT107" s="12">
        <v>17.129000000000001</v>
      </c>
      <c r="BU107" s="12">
        <v>11.638</v>
      </c>
      <c r="BV107" s="12">
        <v>2.198</v>
      </c>
      <c r="BW107" s="12">
        <v>6.867</v>
      </c>
      <c r="BX107" s="12">
        <v>6.4829999999999997</v>
      </c>
      <c r="BY107" s="12">
        <v>463.92200000000003</v>
      </c>
      <c r="BZ107" s="12">
        <v>130.91300000000001</v>
      </c>
      <c r="CA107" s="12">
        <v>23.544</v>
      </c>
      <c r="CB107" s="12">
        <v>47.122999999999998</v>
      </c>
      <c r="CC107" s="12">
        <v>35.938000000000002</v>
      </c>
      <c r="CD107" s="12">
        <v>4.1449999999999996</v>
      </c>
      <c r="CE107" s="12">
        <v>4.12</v>
      </c>
      <c r="CF107" s="12">
        <v>13.651</v>
      </c>
      <c r="CG107" s="12">
        <v>101.355</v>
      </c>
      <c r="CH107" s="12">
        <v>42.414000000000001</v>
      </c>
      <c r="CI107" s="12">
        <v>88.400999999999996</v>
      </c>
      <c r="CJ107" s="12">
        <v>2.9340000000000002</v>
      </c>
      <c r="CK107" s="12">
        <v>0.3</v>
      </c>
      <c r="CL107" s="12">
        <v>85.625</v>
      </c>
      <c r="CM107" s="12">
        <v>18.379000000000001</v>
      </c>
      <c r="CN107" s="12">
        <v>1.2270000000000001</v>
      </c>
      <c r="CO107" s="12">
        <v>6.5069999999999997</v>
      </c>
      <c r="CP107" s="12">
        <v>31.4</v>
      </c>
      <c r="CQ107" s="12">
        <v>14.289</v>
      </c>
      <c r="CR107" s="12">
        <v>0.93100000000000005</v>
      </c>
      <c r="CS107" s="12">
        <v>239.24799999999999</v>
      </c>
      <c r="CT107" s="12">
        <v>3933.346</v>
      </c>
      <c r="CU107" s="12">
        <v>254.375</v>
      </c>
      <c r="CV107" s="12">
        <v>12.452</v>
      </c>
      <c r="CW107" s="12">
        <v>26.870999999999999</v>
      </c>
      <c r="CX107" s="12">
        <v>126.532</v>
      </c>
      <c r="CY107" s="12">
        <v>23915.832999999999</v>
      </c>
      <c r="CZ107" s="12">
        <v>1506.7470000000001</v>
      </c>
      <c r="DA107" s="12">
        <v>45.232999999999997</v>
      </c>
      <c r="DB107" s="12">
        <v>15.31</v>
      </c>
      <c r="DC107" s="12">
        <v>5.3179999999999996</v>
      </c>
      <c r="DD107" s="12">
        <v>272.81700000000001</v>
      </c>
      <c r="DE107" s="12">
        <v>69.7</v>
      </c>
      <c r="DF107" s="12">
        <v>0.55800000000000005</v>
      </c>
      <c r="DG107" s="12">
        <v>5.4029999999999996</v>
      </c>
      <c r="DH107" s="12">
        <v>83.037999999999997</v>
      </c>
      <c r="DI107" s="12">
        <v>3254.3739999999998</v>
      </c>
      <c r="DJ107" s="12">
        <v>207.07300000000001</v>
      </c>
      <c r="DK107" s="12">
        <v>35247.641000000003</v>
      </c>
      <c r="DL107" s="12">
        <v>63.173000000000002</v>
      </c>
      <c r="DM107" s="12">
        <v>15419.446</v>
      </c>
      <c r="DN107" s="12">
        <v>1627.885</v>
      </c>
      <c r="DO107" s="12">
        <v>156.857</v>
      </c>
      <c r="DP107" s="12">
        <v>414.72500000000002</v>
      </c>
      <c r="DQ107" s="12">
        <v>1062.239</v>
      </c>
      <c r="DR107" s="12">
        <v>0.373</v>
      </c>
      <c r="DS107" s="12">
        <v>7.0419999999999998</v>
      </c>
      <c r="DT107" s="12">
        <v>48.209000000000003</v>
      </c>
      <c r="DU107" s="12">
        <v>1439.8879999999999</v>
      </c>
      <c r="DV107" s="12">
        <v>285.14499999999998</v>
      </c>
      <c r="DW107" s="12">
        <v>5564.991</v>
      </c>
      <c r="DX107" s="12">
        <v>0</v>
      </c>
      <c r="DY107" s="12">
        <v>0</v>
      </c>
      <c r="DZ107" s="12">
        <v>0</v>
      </c>
      <c r="EA107" s="12">
        <v>1024.797</v>
      </c>
      <c r="EB107" s="12">
        <v>599.16999999999996</v>
      </c>
      <c r="EC107" s="12">
        <v>33.997</v>
      </c>
      <c r="ED107" s="12">
        <v>13374.904</v>
      </c>
      <c r="EE107" s="12">
        <v>343.66899999999998</v>
      </c>
      <c r="EF107" s="12">
        <v>9100.3140000000003</v>
      </c>
      <c r="EG107" s="12">
        <v>23.736000000000001</v>
      </c>
      <c r="EH107" s="12">
        <v>11.022</v>
      </c>
      <c r="EI107" s="12">
        <v>72.356999999999999</v>
      </c>
      <c r="EJ107" s="12">
        <v>14.093</v>
      </c>
      <c r="EK107" s="12">
        <v>0</v>
      </c>
      <c r="EL107" s="12">
        <v>0</v>
      </c>
      <c r="EM107" s="12">
        <v>29.771000000000001</v>
      </c>
      <c r="EN107" s="12">
        <v>32.603000000000002</v>
      </c>
      <c r="EO107" s="12">
        <v>0.19900000000000001</v>
      </c>
      <c r="EP107" s="12">
        <v>263.58699999999999</v>
      </c>
      <c r="EQ107" s="12">
        <v>114.669</v>
      </c>
      <c r="ER107" s="12">
        <v>1110.3579999999999</v>
      </c>
      <c r="ES107" s="12">
        <v>2503.1460000000002</v>
      </c>
      <c r="ET107" s="12">
        <v>1717.671</v>
      </c>
      <c r="EU107" s="12">
        <v>100.748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10.564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77.096000000000004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1123.25</v>
      </c>
      <c r="IM107" s="12">
        <v>0</v>
      </c>
      <c r="IN107" s="12">
        <v>212.37299999999999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0566.588</v>
      </c>
      <c r="JG107" s="12">
        <v>0</v>
      </c>
      <c r="JH107" s="12">
        <v>0</v>
      </c>
      <c r="JI107" s="12">
        <v>9457.57</v>
      </c>
      <c r="JJ107" s="12">
        <v>1109.018</v>
      </c>
      <c r="JK107" s="12">
        <v>0</v>
      </c>
      <c r="JL107" s="12">
        <v>0</v>
      </c>
    </row>
    <row r="108" spans="1:272" outlineLevel="1">
      <c r="A108" s="4" t="s">
        <v>374</v>
      </c>
      <c r="B108" s="13">
        <v>184126.524</v>
      </c>
      <c r="C108" s="13">
        <v>66236.907999999996</v>
      </c>
      <c r="D108" s="13">
        <v>4.3559999999999999</v>
      </c>
      <c r="E108" s="13">
        <v>1.3260000000000001</v>
      </c>
      <c r="F108" s="13">
        <v>1.621</v>
      </c>
      <c r="G108" s="13">
        <v>0.14699999999999999</v>
      </c>
      <c r="H108" s="13">
        <v>5.827</v>
      </c>
      <c r="I108" s="13">
        <v>59.112000000000002</v>
      </c>
      <c r="J108" s="13">
        <v>13.162000000000001</v>
      </c>
      <c r="K108" s="13">
        <v>24.312000000000001</v>
      </c>
      <c r="L108" s="13">
        <v>0</v>
      </c>
      <c r="M108" s="13">
        <v>0</v>
      </c>
      <c r="N108" s="13">
        <v>0</v>
      </c>
      <c r="O108" s="13">
        <v>0.378</v>
      </c>
      <c r="P108" s="13">
        <v>0.22800000000000001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5034.28</v>
      </c>
      <c r="X108" s="13">
        <v>115.008</v>
      </c>
      <c r="Y108" s="13">
        <v>303.09800000000001</v>
      </c>
      <c r="Z108" s="13">
        <v>60.622</v>
      </c>
      <c r="AA108" s="13">
        <v>1133.912</v>
      </c>
      <c r="AB108" s="13">
        <v>88.143000000000001</v>
      </c>
      <c r="AC108" s="13">
        <v>295.99</v>
      </c>
      <c r="AD108" s="13">
        <v>354.69400000000002</v>
      </c>
      <c r="AE108" s="13">
        <v>4188.3379999999997</v>
      </c>
      <c r="AF108" s="13">
        <v>3005.17</v>
      </c>
      <c r="AG108" s="13">
        <v>3486.0239999999999</v>
      </c>
      <c r="AH108" s="13">
        <v>808.42499999999995</v>
      </c>
      <c r="AI108" s="13">
        <v>199.96100000000001</v>
      </c>
      <c r="AJ108" s="13">
        <v>110.544</v>
      </c>
      <c r="AK108" s="13">
        <v>267.14999999999998</v>
      </c>
      <c r="AL108" s="13">
        <v>121</v>
      </c>
      <c r="AM108" s="13">
        <v>22.923999999999999</v>
      </c>
      <c r="AN108" s="13">
        <v>492.23399999999998</v>
      </c>
      <c r="AO108" s="13">
        <v>56.292999999999999</v>
      </c>
      <c r="AP108" s="13">
        <v>146.26900000000001</v>
      </c>
      <c r="AQ108" s="13">
        <v>113.027</v>
      </c>
      <c r="AR108" s="13">
        <v>119.974</v>
      </c>
      <c r="AS108" s="13">
        <v>364.08300000000003</v>
      </c>
      <c r="AT108" s="13">
        <v>226.50299999999999</v>
      </c>
      <c r="AU108" s="13">
        <v>2.5459999999999998</v>
      </c>
      <c r="AV108" s="13">
        <v>307.59899999999999</v>
      </c>
      <c r="AW108" s="13">
        <v>181.32599999999999</v>
      </c>
      <c r="AX108" s="13">
        <v>85.432000000000002</v>
      </c>
      <c r="AY108" s="13">
        <v>0</v>
      </c>
      <c r="AZ108" s="13">
        <v>0.22</v>
      </c>
      <c r="BA108" s="13">
        <v>5.5140000000000002</v>
      </c>
      <c r="BB108" s="13">
        <v>0.20699999999999999</v>
      </c>
      <c r="BC108" s="13">
        <v>0.10100000000000001</v>
      </c>
      <c r="BD108" s="13">
        <v>2.512</v>
      </c>
      <c r="BE108" s="13">
        <v>5.6000000000000001E-2</v>
      </c>
      <c r="BF108" s="13">
        <v>18.751000000000001</v>
      </c>
      <c r="BG108" s="13">
        <v>9.5000000000000001E-2</v>
      </c>
      <c r="BH108" s="13">
        <v>4.2000000000000003E-2</v>
      </c>
      <c r="BI108" s="13">
        <v>0.42499999999999999</v>
      </c>
      <c r="BJ108" s="13">
        <v>13.83</v>
      </c>
      <c r="BK108" s="13">
        <v>6.1680000000000001</v>
      </c>
      <c r="BL108" s="13">
        <v>1.216</v>
      </c>
      <c r="BM108" s="13">
        <v>7.1180000000000003</v>
      </c>
      <c r="BN108" s="13">
        <v>96.731999999999999</v>
      </c>
      <c r="BO108" s="13">
        <v>202.70699999999999</v>
      </c>
      <c r="BP108" s="13">
        <v>92.724999999999994</v>
      </c>
      <c r="BQ108" s="13">
        <v>1527.8579999999999</v>
      </c>
      <c r="BR108" s="13">
        <v>610.41300000000001</v>
      </c>
      <c r="BS108" s="13">
        <v>0.217</v>
      </c>
      <c r="BT108" s="13">
        <v>7.5970000000000004</v>
      </c>
      <c r="BU108" s="13">
        <v>65.926000000000002</v>
      </c>
      <c r="BV108" s="13">
        <v>2.1859999999999999</v>
      </c>
      <c r="BW108" s="13">
        <v>33.091000000000001</v>
      </c>
      <c r="BX108" s="13">
        <v>26.01</v>
      </c>
      <c r="BY108" s="13">
        <v>360.03100000000001</v>
      </c>
      <c r="BZ108" s="13">
        <v>46.88</v>
      </c>
      <c r="CA108" s="13">
        <v>8.2129999999999992</v>
      </c>
      <c r="CB108" s="13">
        <v>177.85599999999999</v>
      </c>
      <c r="CC108" s="13">
        <v>10.978</v>
      </c>
      <c r="CD108" s="13">
        <v>0</v>
      </c>
      <c r="CE108" s="13">
        <v>49.313000000000002</v>
      </c>
      <c r="CF108" s="13">
        <v>1474.8019999999999</v>
      </c>
      <c r="CG108" s="13">
        <v>127.578</v>
      </c>
      <c r="CH108" s="13">
        <v>94.286000000000001</v>
      </c>
      <c r="CI108" s="13">
        <v>102.67</v>
      </c>
      <c r="CJ108" s="13">
        <v>80.340999999999994</v>
      </c>
      <c r="CK108" s="13">
        <v>19.366</v>
      </c>
      <c r="CL108" s="13">
        <v>274.32100000000003</v>
      </c>
      <c r="CM108" s="13">
        <v>107.30800000000001</v>
      </c>
      <c r="CN108" s="13">
        <v>144.08799999999999</v>
      </c>
      <c r="CO108" s="13">
        <v>409.40800000000002</v>
      </c>
      <c r="CP108" s="13">
        <v>9.6110000000000007</v>
      </c>
      <c r="CQ108" s="13">
        <v>51.545999999999999</v>
      </c>
      <c r="CR108" s="13">
        <v>14.015000000000001</v>
      </c>
      <c r="CS108" s="13">
        <v>571.42999999999995</v>
      </c>
      <c r="CT108" s="13">
        <v>1197.9000000000001</v>
      </c>
      <c r="CU108" s="13">
        <v>211.75899999999999</v>
      </c>
      <c r="CV108" s="13">
        <v>73.375</v>
      </c>
      <c r="CW108" s="13">
        <v>543.58399999999995</v>
      </c>
      <c r="CX108" s="13">
        <v>80.287999999999997</v>
      </c>
      <c r="CY108" s="13">
        <v>22.579000000000001</v>
      </c>
      <c r="CZ108" s="13">
        <v>4365.6589999999997</v>
      </c>
      <c r="DA108" s="13">
        <v>192.98599999999999</v>
      </c>
      <c r="DB108" s="13">
        <v>558.80700000000002</v>
      </c>
      <c r="DC108" s="13">
        <v>83.054000000000002</v>
      </c>
      <c r="DD108" s="13">
        <v>783.45600000000002</v>
      </c>
      <c r="DE108" s="13">
        <v>74.912999999999997</v>
      </c>
      <c r="DF108" s="13">
        <v>52.743000000000002</v>
      </c>
      <c r="DG108" s="13">
        <v>21.934999999999999</v>
      </c>
      <c r="DH108" s="13">
        <v>337.15300000000002</v>
      </c>
      <c r="DI108" s="13">
        <v>1286.9469999999999</v>
      </c>
      <c r="DJ108" s="13">
        <v>359.79</v>
      </c>
      <c r="DK108" s="13">
        <v>590.92600000000004</v>
      </c>
      <c r="DL108" s="13">
        <v>277.488</v>
      </c>
      <c r="DM108" s="13">
        <v>10534.662</v>
      </c>
      <c r="DN108" s="13">
        <v>50.155999999999999</v>
      </c>
      <c r="DO108" s="13">
        <v>52.984999999999999</v>
      </c>
      <c r="DP108" s="13">
        <v>52.353000000000002</v>
      </c>
      <c r="DQ108" s="13">
        <v>92.927000000000007</v>
      </c>
      <c r="DR108" s="13">
        <v>12.414</v>
      </c>
      <c r="DS108" s="13">
        <v>34.709000000000003</v>
      </c>
      <c r="DT108" s="13">
        <v>23.952999999999999</v>
      </c>
      <c r="DU108" s="13">
        <v>576.19899999999996</v>
      </c>
      <c r="DV108" s="13">
        <v>623.84799999999996</v>
      </c>
      <c r="DW108" s="13">
        <v>1941.194</v>
      </c>
      <c r="DX108" s="13">
        <v>2148.3319999999999</v>
      </c>
      <c r="DY108" s="13">
        <v>124.352</v>
      </c>
      <c r="DZ108" s="13">
        <v>255.08500000000001</v>
      </c>
      <c r="EA108" s="13">
        <v>9.6000000000000002E-2</v>
      </c>
      <c r="EB108" s="13">
        <v>0</v>
      </c>
      <c r="EC108" s="13">
        <v>0</v>
      </c>
      <c r="ED108" s="13">
        <v>4810.8220000000001</v>
      </c>
      <c r="EE108" s="13">
        <v>532.21</v>
      </c>
      <c r="EF108" s="13">
        <v>786.26800000000003</v>
      </c>
      <c r="EG108" s="13">
        <v>35.56</v>
      </c>
      <c r="EH108" s="13">
        <v>52.600999999999999</v>
      </c>
      <c r="EI108" s="13">
        <v>11.68</v>
      </c>
      <c r="EJ108" s="13">
        <v>0</v>
      </c>
      <c r="EK108" s="13">
        <v>0</v>
      </c>
      <c r="EL108" s="13">
        <v>68.352999999999994</v>
      </c>
      <c r="EM108" s="13">
        <v>13.583</v>
      </c>
      <c r="EN108" s="13">
        <v>0</v>
      </c>
      <c r="EO108" s="13">
        <v>0</v>
      </c>
      <c r="EP108" s="13">
        <v>3.355</v>
      </c>
      <c r="EQ108" s="13">
        <v>0</v>
      </c>
      <c r="ER108" s="13">
        <v>59.960999999999999</v>
      </c>
      <c r="ES108" s="13">
        <v>83.771000000000001</v>
      </c>
      <c r="ET108" s="13">
        <v>20.388000000000002</v>
      </c>
      <c r="EU108" s="13">
        <v>3.2080000000000002</v>
      </c>
      <c r="EV108" s="13">
        <v>7.109</v>
      </c>
      <c r="EW108" s="13">
        <v>12.715999999999999</v>
      </c>
      <c r="EX108" s="13">
        <v>6.95</v>
      </c>
      <c r="EY108" s="13">
        <v>138.727</v>
      </c>
      <c r="EZ108" s="13">
        <v>202.471</v>
      </c>
      <c r="FA108" s="13">
        <v>0</v>
      </c>
      <c r="FB108" s="13">
        <v>4.0000000000000001E-3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3.6869999999999998</v>
      </c>
      <c r="FX108" s="13">
        <v>161.197</v>
      </c>
      <c r="FY108" s="13">
        <v>30.541</v>
      </c>
      <c r="FZ108" s="13">
        <v>0.42799999999999999</v>
      </c>
      <c r="GA108" s="13">
        <v>10.548</v>
      </c>
      <c r="GB108" s="13">
        <v>211.41200000000001</v>
      </c>
      <c r="GC108" s="13">
        <v>437.00400000000002</v>
      </c>
      <c r="GD108" s="13">
        <v>0</v>
      </c>
      <c r="GE108" s="13">
        <v>0</v>
      </c>
      <c r="GF108" s="13">
        <v>0</v>
      </c>
      <c r="GG108" s="13">
        <v>34.863</v>
      </c>
      <c r="GH108" s="13">
        <v>0</v>
      </c>
      <c r="GI108" s="13">
        <v>0</v>
      </c>
      <c r="GJ108" s="13">
        <v>0</v>
      </c>
      <c r="GK108" s="13">
        <v>2.3380000000000001</v>
      </c>
      <c r="GL108" s="13">
        <v>9.8829999999999991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9.6000000000000002E-2</v>
      </c>
      <c r="GW108" s="13">
        <v>0</v>
      </c>
      <c r="GX108" s="13">
        <v>34.683999999999997</v>
      </c>
      <c r="GY108" s="13">
        <v>0</v>
      </c>
      <c r="GZ108" s="13">
        <v>39.085000000000001</v>
      </c>
      <c r="HA108" s="13">
        <v>0</v>
      </c>
      <c r="HB108" s="13">
        <v>0</v>
      </c>
      <c r="HC108" s="13">
        <v>0</v>
      </c>
      <c r="HD108" s="13">
        <v>0</v>
      </c>
      <c r="HE108" s="13">
        <v>180.56</v>
      </c>
      <c r="HF108" s="13">
        <v>0.72</v>
      </c>
      <c r="HG108" s="13">
        <v>0</v>
      </c>
      <c r="HH108" s="13">
        <v>0</v>
      </c>
      <c r="HI108" s="13">
        <v>2.4390000000000001</v>
      </c>
      <c r="HJ108" s="13">
        <v>0</v>
      </c>
      <c r="HK108" s="13">
        <v>0</v>
      </c>
      <c r="HL108" s="13">
        <v>37.414000000000001</v>
      </c>
      <c r="HM108" s="13">
        <v>0</v>
      </c>
      <c r="HN108" s="13">
        <v>37.793999999999997</v>
      </c>
      <c r="HO108" s="13">
        <v>0</v>
      </c>
      <c r="HP108" s="13">
        <v>5.2999999999999999E-2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.01</v>
      </c>
      <c r="HW108" s="13">
        <v>0.43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707.38300000000004</v>
      </c>
      <c r="IM108" s="13">
        <v>89.858000000000004</v>
      </c>
      <c r="IN108" s="13">
        <v>620.54899999999998</v>
      </c>
      <c r="IO108" s="13">
        <v>71.760000000000005</v>
      </c>
      <c r="IP108" s="13">
        <v>0</v>
      </c>
      <c r="IQ108" s="13">
        <v>17.620999999999999</v>
      </c>
      <c r="IR108" s="13">
        <v>0</v>
      </c>
      <c r="IS108" s="13">
        <v>0</v>
      </c>
      <c r="IT108" s="13">
        <v>0</v>
      </c>
      <c r="IU108" s="13">
        <v>1.8220000000000001</v>
      </c>
      <c r="IV108" s="13">
        <v>0</v>
      </c>
      <c r="IW108" s="13">
        <v>0</v>
      </c>
      <c r="IX108" s="13">
        <v>9.9179999999999993</v>
      </c>
      <c r="IY108" s="13">
        <v>119.958</v>
      </c>
      <c r="IZ108" s="13">
        <v>47.232999999999997</v>
      </c>
      <c r="JA108" s="13">
        <v>120.82899999999999</v>
      </c>
      <c r="JB108" s="13">
        <v>6.5430000000000001</v>
      </c>
      <c r="JC108" s="13">
        <v>19.274000000000001</v>
      </c>
      <c r="JD108" s="13">
        <v>0</v>
      </c>
      <c r="JE108" s="13">
        <v>23.834</v>
      </c>
      <c r="JF108" s="13">
        <v>117889.61599999999</v>
      </c>
      <c r="JG108" s="13">
        <v>994.96400000000006</v>
      </c>
      <c r="JH108" s="13">
        <v>0</v>
      </c>
      <c r="JI108" s="13">
        <v>115991.867</v>
      </c>
      <c r="JJ108" s="13">
        <v>902.78499999999997</v>
      </c>
      <c r="JK108" s="13">
        <v>0</v>
      </c>
      <c r="JL108" s="13">
        <v>0</v>
      </c>
    </row>
    <row r="109" spans="1:272" outlineLevel="1">
      <c r="A109" s="3" t="s">
        <v>375</v>
      </c>
      <c r="B109" s="12">
        <v>217346.87299999999</v>
      </c>
      <c r="C109" s="12">
        <v>119078.798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240.78800000000001</v>
      </c>
      <c r="X109" s="12">
        <v>73.158000000000001</v>
      </c>
      <c r="Y109" s="12">
        <v>448.30799999999999</v>
      </c>
      <c r="Z109" s="12">
        <v>662.01700000000005</v>
      </c>
      <c r="AA109" s="12">
        <v>724.32500000000005</v>
      </c>
      <c r="AB109" s="12">
        <v>0</v>
      </c>
      <c r="AC109" s="12">
        <v>453.48099999999999</v>
      </c>
      <c r="AD109" s="12">
        <v>0</v>
      </c>
      <c r="AE109" s="12">
        <v>812.25699999999995</v>
      </c>
      <c r="AF109" s="12">
        <v>575.34400000000005</v>
      </c>
      <c r="AG109" s="12">
        <v>432.529</v>
      </c>
      <c r="AH109" s="12">
        <v>205.792</v>
      </c>
      <c r="AI109" s="12">
        <v>648.62400000000002</v>
      </c>
      <c r="AJ109" s="12">
        <v>178.68299999999999</v>
      </c>
      <c r="AK109" s="12">
        <v>220.13300000000001</v>
      </c>
      <c r="AL109" s="12">
        <v>62.734000000000002</v>
      </c>
      <c r="AM109" s="12">
        <v>27.245999999999999</v>
      </c>
      <c r="AN109" s="12">
        <v>246.404</v>
      </c>
      <c r="AO109" s="12">
        <v>47.854999999999997</v>
      </c>
      <c r="AP109" s="12">
        <v>192.19</v>
      </c>
      <c r="AQ109" s="12">
        <v>79.045000000000002</v>
      </c>
      <c r="AR109" s="12">
        <v>22.216000000000001</v>
      </c>
      <c r="AS109" s="12">
        <v>27.021000000000001</v>
      </c>
      <c r="AT109" s="12">
        <v>324.56299999999999</v>
      </c>
      <c r="AU109" s="12">
        <v>0</v>
      </c>
      <c r="AV109" s="12">
        <v>225.97800000000001</v>
      </c>
      <c r="AW109" s="12">
        <v>84.805999999999997</v>
      </c>
      <c r="AX109" s="12">
        <v>66.251000000000005</v>
      </c>
      <c r="AY109" s="12">
        <v>10.119999999999999</v>
      </c>
      <c r="AZ109" s="12">
        <v>22.068000000000001</v>
      </c>
      <c r="BA109" s="12">
        <v>531.13400000000001</v>
      </c>
      <c r="BB109" s="12">
        <v>4.4999999999999998E-2</v>
      </c>
      <c r="BC109" s="12">
        <v>0.01</v>
      </c>
      <c r="BD109" s="12">
        <v>34.22</v>
      </c>
      <c r="BE109" s="12">
        <v>0.79600000000000004</v>
      </c>
      <c r="BF109" s="12">
        <v>8.0960000000000001</v>
      </c>
      <c r="BG109" s="12">
        <v>0.84299999999999997</v>
      </c>
      <c r="BH109" s="12">
        <v>17.37</v>
      </c>
      <c r="BI109" s="12">
        <v>39.799999999999997</v>
      </c>
      <c r="BJ109" s="12">
        <v>2.798</v>
      </c>
      <c r="BK109" s="12">
        <v>251.30199999999999</v>
      </c>
      <c r="BL109" s="12">
        <v>3.8519999999999999</v>
      </c>
      <c r="BM109" s="12">
        <v>13.58</v>
      </c>
      <c r="BN109" s="12">
        <v>64.415999999999997</v>
      </c>
      <c r="BO109" s="12">
        <v>76.492000000000004</v>
      </c>
      <c r="BP109" s="12">
        <v>29.904</v>
      </c>
      <c r="BQ109" s="12">
        <v>1494.3530000000001</v>
      </c>
      <c r="BR109" s="12">
        <v>751.79399999999998</v>
      </c>
      <c r="BS109" s="12">
        <v>95.494</v>
      </c>
      <c r="BT109" s="12">
        <v>152.55099999999999</v>
      </c>
      <c r="BU109" s="12">
        <v>573.93100000000004</v>
      </c>
      <c r="BV109" s="12">
        <v>104.97499999999999</v>
      </c>
      <c r="BW109" s="12">
        <v>773.35799999999995</v>
      </c>
      <c r="BX109" s="12">
        <v>164.149</v>
      </c>
      <c r="BY109" s="12">
        <v>274.81599999999997</v>
      </c>
      <c r="BZ109" s="12">
        <v>128.23699999999999</v>
      </c>
      <c r="CA109" s="12">
        <v>110.983</v>
      </c>
      <c r="CB109" s="12">
        <v>581.06100000000004</v>
      </c>
      <c r="CC109" s="12">
        <v>122.56399999999999</v>
      </c>
      <c r="CD109" s="12">
        <v>0</v>
      </c>
      <c r="CE109" s="12">
        <v>14.558999999999999</v>
      </c>
      <c r="CF109" s="12">
        <v>169.798</v>
      </c>
      <c r="CG109" s="12">
        <v>169.33099999999999</v>
      </c>
      <c r="CH109" s="12">
        <v>150.37200000000001</v>
      </c>
      <c r="CI109" s="12">
        <v>251.15199999999999</v>
      </c>
      <c r="CJ109" s="12">
        <v>34.890999999999998</v>
      </c>
      <c r="CK109" s="12">
        <v>0.19</v>
      </c>
      <c r="CL109" s="12">
        <v>84.468000000000004</v>
      </c>
      <c r="CM109" s="12">
        <v>65.698999999999998</v>
      </c>
      <c r="CN109" s="12">
        <v>0.55600000000000005</v>
      </c>
      <c r="CO109" s="12">
        <v>28.68</v>
      </c>
      <c r="CP109" s="12">
        <v>7.53</v>
      </c>
      <c r="CQ109" s="12">
        <v>9.4789999999999992</v>
      </c>
      <c r="CR109" s="12">
        <v>15.555999999999999</v>
      </c>
      <c r="CS109" s="12">
        <v>107.717</v>
      </c>
      <c r="CT109" s="12">
        <v>174.124</v>
      </c>
      <c r="CU109" s="12">
        <v>42.183999999999997</v>
      </c>
      <c r="CV109" s="12">
        <v>350.5</v>
      </c>
      <c r="CW109" s="12">
        <v>611.51800000000003</v>
      </c>
      <c r="CX109" s="12">
        <v>32.229999999999997</v>
      </c>
      <c r="CY109" s="12">
        <v>780.02300000000002</v>
      </c>
      <c r="CZ109" s="12">
        <v>344.83499999999998</v>
      </c>
      <c r="DA109" s="12">
        <v>37346.165000000001</v>
      </c>
      <c r="DB109" s="12">
        <v>4542.3050000000003</v>
      </c>
      <c r="DC109" s="12">
        <v>4200.1530000000002</v>
      </c>
      <c r="DD109" s="12">
        <v>7910.7460000000001</v>
      </c>
      <c r="DE109" s="12">
        <v>230.511</v>
      </c>
      <c r="DF109" s="12">
        <v>5.9889999999999999</v>
      </c>
      <c r="DG109" s="12">
        <v>150.19900000000001</v>
      </c>
      <c r="DH109" s="12">
        <v>22</v>
      </c>
      <c r="DI109" s="12">
        <v>31.922000000000001</v>
      </c>
      <c r="DJ109" s="12">
        <v>195.44499999999999</v>
      </c>
      <c r="DK109" s="12">
        <v>1866.1130000000001</v>
      </c>
      <c r="DL109" s="12">
        <v>0.224</v>
      </c>
      <c r="DM109" s="12">
        <v>7173.9430000000002</v>
      </c>
      <c r="DN109" s="12">
        <v>11.988</v>
      </c>
      <c r="DO109" s="12">
        <v>144.31299999999999</v>
      </c>
      <c r="DP109" s="12">
        <v>31.829000000000001</v>
      </c>
      <c r="DQ109" s="12">
        <v>124.858</v>
      </c>
      <c r="DR109" s="12">
        <v>1.76</v>
      </c>
      <c r="DS109" s="12">
        <v>23.081</v>
      </c>
      <c r="DT109" s="12">
        <v>26.471</v>
      </c>
      <c r="DU109" s="12">
        <v>562.32500000000005</v>
      </c>
      <c r="DV109" s="12">
        <v>458.10399999999998</v>
      </c>
      <c r="DW109" s="12">
        <v>3639.9259999999999</v>
      </c>
      <c r="DX109" s="12">
        <v>3078.3939999999998</v>
      </c>
      <c r="DY109" s="12">
        <v>222.27699999999999</v>
      </c>
      <c r="DZ109" s="12">
        <v>7.8070000000000004</v>
      </c>
      <c r="EA109" s="12">
        <v>0</v>
      </c>
      <c r="EB109" s="12">
        <v>0</v>
      </c>
      <c r="EC109" s="12">
        <v>0</v>
      </c>
      <c r="ED109" s="12">
        <v>39.685000000000002</v>
      </c>
      <c r="EE109" s="12">
        <v>0</v>
      </c>
      <c r="EF109" s="12">
        <v>32.11</v>
      </c>
      <c r="EG109" s="12">
        <v>0</v>
      </c>
      <c r="EH109" s="12">
        <v>0</v>
      </c>
      <c r="EI109" s="12">
        <v>0</v>
      </c>
      <c r="EJ109" s="12">
        <v>7.1289999999999996</v>
      </c>
      <c r="EK109" s="12">
        <v>7.0259999999999998</v>
      </c>
      <c r="EL109" s="12">
        <v>24.004999999999999</v>
      </c>
      <c r="EM109" s="12">
        <v>0</v>
      </c>
      <c r="EN109" s="12">
        <v>0</v>
      </c>
      <c r="EO109" s="12">
        <v>3.2000000000000001E-2</v>
      </c>
      <c r="EP109" s="12">
        <v>102.384</v>
      </c>
      <c r="EQ109" s="12">
        <v>0</v>
      </c>
      <c r="ER109" s="12">
        <v>9.9960000000000004</v>
      </c>
      <c r="ES109" s="12">
        <v>50.453000000000003</v>
      </c>
      <c r="ET109" s="12">
        <v>79.438999999999993</v>
      </c>
      <c r="EU109" s="12">
        <v>0</v>
      </c>
      <c r="EV109" s="12">
        <v>34.287999999999997</v>
      </c>
      <c r="EW109" s="12">
        <v>41.936999999999998</v>
      </c>
      <c r="EX109" s="12">
        <v>4.3120000000000003</v>
      </c>
      <c r="EY109" s="12">
        <v>29.161999999999999</v>
      </c>
      <c r="EZ109" s="12">
        <v>363.19799999999998</v>
      </c>
      <c r="FA109" s="12">
        <v>31.227</v>
      </c>
      <c r="FB109" s="12">
        <v>204.30699999999999</v>
      </c>
      <c r="FC109" s="12">
        <v>0.97599999999999998</v>
      </c>
      <c r="FD109" s="12">
        <v>856.10599999999999</v>
      </c>
      <c r="FE109" s="12">
        <v>1.53</v>
      </c>
      <c r="FF109" s="12">
        <v>4637.2920000000004</v>
      </c>
      <c r="FG109" s="12">
        <v>6921.4669999999996</v>
      </c>
      <c r="FH109" s="12">
        <v>1.139</v>
      </c>
      <c r="FI109" s="12">
        <v>321.28399999999999</v>
      </c>
      <c r="FJ109" s="12">
        <v>335.762</v>
      </c>
      <c r="FK109" s="12">
        <v>17.937999999999999</v>
      </c>
      <c r="FL109" s="12">
        <v>0.05</v>
      </c>
      <c r="FM109" s="12">
        <v>14.53</v>
      </c>
      <c r="FN109" s="12">
        <v>4.0460000000000003</v>
      </c>
      <c r="FO109" s="12">
        <v>18.164999999999999</v>
      </c>
      <c r="FP109" s="12">
        <v>59.46</v>
      </c>
      <c r="FQ109" s="12">
        <v>4.9539999999999997</v>
      </c>
      <c r="FR109" s="12">
        <v>9.3979999999999997</v>
      </c>
      <c r="FS109" s="12">
        <v>4.0000000000000001E-3</v>
      </c>
      <c r="FT109" s="12">
        <v>1.57</v>
      </c>
      <c r="FU109" s="12">
        <v>25.315000000000001</v>
      </c>
      <c r="FV109" s="12">
        <v>2.8679999999999999</v>
      </c>
      <c r="FW109" s="12">
        <v>2606.866</v>
      </c>
      <c r="FX109" s="12">
        <v>60.685000000000002</v>
      </c>
      <c r="FY109" s="12">
        <v>47.923999999999999</v>
      </c>
      <c r="FZ109" s="12">
        <v>34.697000000000003</v>
      </c>
      <c r="GA109" s="12">
        <v>8.6999999999999993</v>
      </c>
      <c r="GB109" s="12">
        <v>4.0369999999999999</v>
      </c>
      <c r="GC109" s="12">
        <v>239.67699999999999</v>
      </c>
      <c r="GD109" s="12">
        <v>21.803000000000001</v>
      </c>
      <c r="GE109" s="12">
        <v>259.73399999999998</v>
      </c>
      <c r="GF109" s="12">
        <v>583.399</v>
      </c>
      <c r="GG109" s="12">
        <v>309.10500000000002</v>
      </c>
      <c r="GH109" s="12">
        <v>2.7970000000000002</v>
      </c>
      <c r="GI109" s="12">
        <v>1079.1579999999999</v>
      </c>
      <c r="GJ109" s="12">
        <v>73.772999999999996</v>
      </c>
      <c r="GK109" s="12">
        <v>33.661999999999999</v>
      </c>
      <c r="GL109" s="12">
        <v>313.31</v>
      </c>
      <c r="GM109" s="12">
        <v>65.460999999999999</v>
      </c>
      <c r="GN109" s="12">
        <v>1229.5889999999999</v>
      </c>
      <c r="GO109" s="12">
        <v>740.33500000000004</v>
      </c>
      <c r="GP109" s="12">
        <v>65.623999999999995</v>
      </c>
      <c r="GQ109" s="12">
        <v>252.81899999999999</v>
      </c>
      <c r="GR109" s="12">
        <v>138.44200000000001</v>
      </c>
      <c r="GS109" s="12">
        <v>227.64</v>
      </c>
      <c r="GT109" s="12">
        <v>317.649</v>
      </c>
      <c r="GU109" s="12">
        <v>42.195</v>
      </c>
      <c r="GV109" s="12">
        <v>40.773000000000003</v>
      </c>
      <c r="GW109" s="12">
        <v>45.57</v>
      </c>
      <c r="GX109" s="12">
        <v>653.99300000000005</v>
      </c>
      <c r="GY109" s="12">
        <v>8.0709999999999997</v>
      </c>
      <c r="GZ109" s="12">
        <v>510.95299999999997</v>
      </c>
      <c r="HA109" s="12">
        <v>31.460999999999999</v>
      </c>
      <c r="HB109" s="12">
        <v>8.3330000000000002</v>
      </c>
      <c r="HC109" s="12">
        <v>44.655999999999999</v>
      </c>
      <c r="HD109" s="12">
        <v>3.6680000000000001</v>
      </c>
      <c r="HE109" s="12">
        <v>178.50800000000001</v>
      </c>
      <c r="HF109" s="12">
        <v>7.984</v>
      </c>
      <c r="HG109" s="12">
        <v>13.224</v>
      </c>
      <c r="HH109" s="12">
        <v>9.8810000000000002</v>
      </c>
      <c r="HI109" s="12">
        <v>64.155000000000001</v>
      </c>
      <c r="HJ109" s="12">
        <v>6.492</v>
      </c>
      <c r="HK109" s="12">
        <v>3.5129999999999999</v>
      </c>
      <c r="HL109" s="12">
        <v>224.30799999999999</v>
      </c>
      <c r="HM109" s="12">
        <v>0.371</v>
      </c>
      <c r="HN109" s="12">
        <v>84.409000000000006</v>
      </c>
      <c r="HO109" s="12">
        <v>0.13</v>
      </c>
      <c r="HP109" s="12">
        <v>0.54300000000000004</v>
      </c>
      <c r="HQ109" s="12">
        <v>4.2629999999999999</v>
      </c>
      <c r="HR109" s="12">
        <v>4.7510000000000003</v>
      </c>
      <c r="HS109" s="12">
        <v>10.509</v>
      </c>
      <c r="HT109" s="12">
        <v>2.7149999999999999</v>
      </c>
      <c r="HU109" s="12">
        <v>1.343</v>
      </c>
      <c r="HV109" s="12">
        <v>26.875</v>
      </c>
      <c r="HW109" s="12">
        <v>1.504</v>
      </c>
      <c r="HX109" s="12">
        <v>82.156999999999996</v>
      </c>
      <c r="HY109" s="12">
        <v>21.132000000000001</v>
      </c>
      <c r="HZ109" s="12">
        <v>1.9510000000000001</v>
      </c>
      <c r="IA109" s="12">
        <v>0</v>
      </c>
      <c r="IB109" s="12">
        <v>22.986000000000001</v>
      </c>
      <c r="IC109" s="12">
        <v>48.459000000000003</v>
      </c>
      <c r="ID109" s="12">
        <v>147.315</v>
      </c>
      <c r="IE109" s="12">
        <v>161.64699999999999</v>
      </c>
      <c r="IF109" s="12">
        <v>1262.683</v>
      </c>
      <c r="IG109" s="12">
        <v>0.79800000000000004</v>
      </c>
      <c r="IH109" s="12">
        <v>10.487</v>
      </c>
      <c r="II109" s="12">
        <v>11.093999999999999</v>
      </c>
      <c r="IJ109" s="12">
        <v>36.201999999999998</v>
      </c>
      <c r="IK109" s="12">
        <v>184.34200000000001</v>
      </c>
      <c r="IL109" s="12">
        <v>81.408000000000001</v>
      </c>
      <c r="IM109" s="12">
        <v>325.18200000000002</v>
      </c>
      <c r="IN109" s="12">
        <v>9.9510000000000005</v>
      </c>
      <c r="IO109" s="12">
        <v>20.606999999999999</v>
      </c>
      <c r="IP109" s="12">
        <v>115.268</v>
      </c>
      <c r="IQ109" s="12">
        <v>47.798999999999999</v>
      </c>
      <c r="IR109" s="12">
        <v>26.986000000000001</v>
      </c>
      <c r="IS109" s="12">
        <v>348.88200000000001</v>
      </c>
      <c r="IT109" s="12">
        <v>12.692</v>
      </c>
      <c r="IU109" s="12">
        <v>78.317999999999998</v>
      </c>
      <c r="IV109" s="12">
        <v>88.399000000000001</v>
      </c>
      <c r="IW109" s="12">
        <v>0</v>
      </c>
      <c r="IX109" s="12">
        <v>173.715</v>
      </c>
      <c r="IY109" s="12">
        <v>474.11900000000003</v>
      </c>
      <c r="IZ109" s="12">
        <v>177.61</v>
      </c>
      <c r="JA109" s="12">
        <v>541.87400000000002</v>
      </c>
      <c r="JB109" s="12">
        <v>14.961</v>
      </c>
      <c r="JC109" s="12">
        <v>483.53899999999999</v>
      </c>
      <c r="JD109" s="12">
        <v>0.46700000000000003</v>
      </c>
      <c r="JE109" s="12">
        <v>48.087000000000003</v>
      </c>
      <c r="JF109" s="12">
        <v>98268.074999999997</v>
      </c>
      <c r="JG109" s="12">
        <v>20402.531999999999</v>
      </c>
      <c r="JH109" s="12">
        <v>0</v>
      </c>
      <c r="JI109" s="12">
        <v>72900.914999999994</v>
      </c>
      <c r="JJ109" s="12">
        <v>4964.6279999999997</v>
      </c>
      <c r="JK109" s="12">
        <v>0</v>
      </c>
      <c r="JL109" s="12">
        <v>0</v>
      </c>
    </row>
    <row r="110" spans="1:272" outlineLevel="1">
      <c r="A110" s="4" t="s">
        <v>376</v>
      </c>
      <c r="B110" s="13">
        <v>277385.06199999998</v>
      </c>
      <c r="C110" s="13">
        <v>109390.435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12.154999999999999</v>
      </c>
      <c r="X110" s="13">
        <v>0</v>
      </c>
      <c r="Y110" s="13">
        <v>0</v>
      </c>
      <c r="Z110" s="13">
        <v>0</v>
      </c>
      <c r="AA110" s="13">
        <v>0</v>
      </c>
      <c r="AB110" s="13">
        <v>3.2000000000000001E-2</v>
      </c>
      <c r="AC110" s="13">
        <v>0</v>
      </c>
      <c r="AD110" s="13">
        <v>0</v>
      </c>
      <c r="AE110" s="13">
        <v>39.908999999999999</v>
      </c>
      <c r="AF110" s="13">
        <v>72.97</v>
      </c>
      <c r="AG110" s="13">
        <v>392.68400000000003</v>
      </c>
      <c r="AH110" s="13">
        <v>3.5110000000000001</v>
      </c>
      <c r="AI110" s="13">
        <v>4.024</v>
      </c>
      <c r="AJ110" s="13">
        <v>11.435</v>
      </c>
      <c r="AK110" s="13">
        <v>4.5890000000000004</v>
      </c>
      <c r="AL110" s="13">
        <v>3.669</v>
      </c>
      <c r="AM110" s="13">
        <v>0.14299999999999999</v>
      </c>
      <c r="AN110" s="13">
        <v>24.609000000000002</v>
      </c>
      <c r="AO110" s="13">
        <v>0</v>
      </c>
      <c r="AP110" s="13">
        <v>1.4279999999999999</v>
      </c>
      <c r="AQ110" s="13">
        <v>8.3000000000000004E-2</v>
      </c>
      <c r="AR110" s="13">
        <v>0.24199999999999999</v>
      </c>
      <c r="AS110" s="13">
        <v>0</v>
      </c>
      <c r="AT110" s="13">
        <v>4.2000000000000003E-2</v>
      </c>
      <c r="AU110" s="13">
        <v>0</v>
      </c>
      <c r="AV110" s="13">
        <v>0</v>
      </c>
      <c r="AW110" s="13">
        <v>0.23100000000000001</v>
      </c>
      <c r="AX110" s="13">
        <v>0.28899999999999998</v>
      </c>
      <c r="AY110" s="13">
        <v>0</v>
      </c>
      <c r="AZ110" s="13">
        <v>8.4000000000000005E-2</v>
      </c>
      <c r="BA110" s="13">
        <v>0.36099999999999999</v>
      </c>
      <c r="BB110" s="13">
        <v>0.91900000000000004</v>
      </c>
      <c r="BC110" s="13">
        <v>0</v>
      </c>
      <c r="BD110" s="13">
        <v>7.3999999999999996E-2</v>
      </c>
      <c r="BE110" s="13">
        <v>0</v>
      </c>
      <c r="BF110" s="13">
        <v>2.7789999999999999</v>
      </c>
      <c r="BG110" s="13">
        <v>0</v>
      </c>
      <c r="BH110" s="13">
        <v>0</v>
      </c>
      <c r="BI110" s="13">
        <v>5.3999999999999999E-2</v>
      </c>
      <c r="BJ110" s="13">
        <v>7.0000000000000001E-3</v>
      </c>
      <c r="BK110" s="13">
        <v>0</v>
      </c>
      <c r="BL110" s="13">
        <v>0</v>
      </c>
      <c r="BM110" s="13">
        <v>1.4999999999999999E-2</v>
      </c>
      <c r="BN110" s="13">
        <v>0.67400000000000004</v>
      </c>
      <c r="BO110" s="13">
        <v>1.27</v>
      </c>
      <c r="BP110" s="13">
        <v>2.4369999999999998</v>
      </c>
      <c r="BQ110" s="13">
        <v>20.550999999999998</v>
      </c>
      <c r="BR110" s="13">
        <v>4.8659999999999997</v>
      </c>
      <c r="BS110" s="13">
        <v>0</v>
      </c>
      <c r="BT110" s="13">
        <v>4.0000000000000001E-3</v>
      </c>
      <c r="BU110" s="13">
        <v>0.20300000000000001</v>
      </c>
      <c r="BV110" s="13">
        <v>0</v>
      </c>
      <c r="BW110" s="13">
        <v>0</v>
      </c>
      <c r="BX110" s="13">
        <v>2.1999999999999999E-2</v>
      </c>
      <c r="BY110" s="13">
        <v>86.771000000000001</v>
      </c>
      <c r="BZ110" s="13">
        <v>1.24</v>
      </c>
      <c r="CA110" s="13">
        <v>0.378</v>
      </c>
      <c r="CB110" s="13">
        <v>0.155</v>
      </c>
      <c r="CC110" s="13">
        <v>0</v>
      </c>
      <c r="CD110" s="13">
        <v>0</v>
      </c>
      <c r="CE110" s="13">
        <v>0.54</v>
      </c>
      <c r="CF110" s="13">
        <v>1.2999999999999999E-2</v>
      </c>
      <c r="CG110" s="13">
        <v>61.941000000000003</v>
      </c>
      <c r="CH110" s="13">
        <v>2.9830000000000001</v>
      </c>
      <c r="CI110" s="13">
        <v>0.65800000000000003</v>
      </c>
      <c r="CJ110" s="13">
        <v>0.63700000000000001</v>
      </c>
      <c r="CK110" s="13">
        <v>0.03</v>
      </c>
      <c r="CL110" s="13">
        <v>4.8979999999999997</v>
      </c>
      <c r="CM110" s="13">
        <v>0.14799999999999999</v>
      </c>
      <c r="CN110" s="13">
        <v>2.262</v>
      </c>
      <c r="CO110" s="13">
        <v>31.103999999999999</v>
      </c>
      <c r="CP110" s="13">
        <v>0</v>
      </c>
      <c r="CQ110" s="13">
        <v>0.16600000000000001</v>
      </c>
      <c r="CR110" s="13">
        <v>5.5E-2</v>
      </c>
      <c r="CS110" s="13">
        <v>26.382999999999999</v>
      </c>
      <c r="CT110" s="13">
        <v>1.1910000000000001</v>
      </c>
      <c r="CU110" s="13">
        <v>0.45300000000000001</v>
      </c>
      <c r="CV110" s="13">
        <v>2.706</v>
      </c>
      <c r="CW110" s="13">
        <v>8.8970000000000002</v>
      </c>
      <c r="CX110" s="13">
        <v>0.56799999999999995</v>
      </c>
      <c r="CY110" s="13">
        <v>8.5999999999999993E-2</v>
      </c>
      <c r="CZ110" s="13">
        <v>143.28399999999999</v>
      </c>
      <c r="DA110" s="13">
        <v>18998.592000000001</v>
      </c>
      <c r="DB110" s="13">
        <v>31829.532999999999</v>
      </c>
      <c r="DC110" s="13">
        <v>10551.355</v>
      </c>
      <c r="DD110" s="13">
        <v>26570.838</v>
      </c>
      <c r="DE110" s="13">
        <v>898.68799999999999</v>
      </c>
      <c r="DF110" s="13">
        <v>0.107</v>
      </c>
      <c r="DG110" s="13">
        <v>2.452</v>
      </c>
      <c r="DH110" s="13">
        <v>148.34200000000001</v>
      </c>
      <c r="DI110" s="13">
        <v>46.101999999999997</v>
      </c>
      <c r="DJ110" s="13">
        <v>299.53699999999998</v>
      </c>
      <c r="DK110" s="13">
        <v>0</v>
      </c>
      <c r="DL110" s="13">
        <v>0.13700000000000001</v>
      </c>
      <c r="DM110" s="13">
        <v>3396.7939999999999</v>
      </c>
      <c r="DN110" s="13">
        <v>3.2069999999999999</v>
      </c>
      <c r="DO110" s="13">
        <v>0.311</v>
      </c>
      <c r="DP110" s="13">
        <v>0.45800000000000002</v>
      </c>
      <c r="DQ110" s="13">
        <v>1.4730000000000001</v>
      </c>
      <c r="DR110" s="13">
        <v>4.5999999999999999E-2</v>
      </c>
      <c r="DS110" s="13">
        <v>0.04</v>
      </c>
      <c r="DT110" s="13">
        <v>15.651999999999999</v>
      </c>
      <c r="DU110" s="13">
        <v>70.611000000000004</v>
      </c>
      <c r="DV110" s="13">
        <v>46.609000000000002</v>
      </c>
      <c r="DW110" s="13">
        <v>77.650000000000006</v>
      </c>
      <c r="DX110" s="13">
        <v>6.38</v>
      </c>
      <c r="DY110" s="13">
        <v>9.4160000000000004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2.3119999999999998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8.4</v>
      </c>
      <c r="EX110" s="13">
        <v>0.57299999999999995</v>
      </c>
      <c r="EY110" s="13">
        <v>0</v>
      </c>
      <c r="EZ110" s="13">
        <v>0</v>
      </c>
      <c r="FA110" s="13">
        <v>0</v>
      </c>
      <c r="FB110" s="13">
        <v>1.2999999999999999E-2</v>
      </c>
      <c r="FC110" s="13">
        <v>0</v>
      </c>
      <c r="FD110" s="13">
        <v>1107.088</v>
      </c>
      <c r="FE110" s="13">
        <v>0</v>
      </c>
      <c r="FF110" s="13">
        <v>4747.8059999999996</v>
      </c>
      <c r="FG110" s="13">
        <v>7049.7039999999997</v>
      </c>
      <c r="FH110" s="13">
        <v>47.921999999999997</v>
      </c>
      <c r="FI110" s="13">
        <v>93.100999999999999</v>
      </c>
      <c r="FJ110" s="13">
        <v>0</v>
      </c>
      <c r="FK110" s="13">
        <v>27.63</v>
      </c>
      <c r="FL110" s="13">
        <v>3.4000000000000002E-2</v>
      </c>
      <c r="FM110" s="13">
        <v>9.6150000000000002</v>
      </c>
      <c r="FN110" s="13">
        <v>0.16200000000000001</v>
      </c>
      <c r="FO110" s="13">
        <v>1.268</v>
      </c>
      <c r="FP110" s="13">
        <v>1.373</v>
      </c>
      <c r="FQ110" s="13">
        <v>0.36</v>
      </c>
      <c r="FR110" s="13">
        <v>0.503</v>
      </c>
      <c r="FS110" s="13">
        <v>0</v>
      </c>
      <c r="FT110" s="13">
        <v>0.58799999999999997</v>
      </c>
      <c r="FU110" s="13">
        <v>13.606999999999999</v>
      </c>
      <c r="FV110" s="13">
        <v>0.22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3.6909999999999998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1379999999999999</v>
      </c>
      <c r="GL110" s="13">
        <v>0</v>
      </c>
      <c r="GM110" s="13">
        <v>0</v>
      </c>
      <c r="GN110" s="13">
        <v>10.959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23.405000000000001</v>
      </c>
      <c r="GY110" s="13">
        <v>0</v>
      </c>
      <c r="GZ110" s="13">
        <v>1024.096</v>
      </c>
      <c r="HA110" s="13">
        <v>31.638999999999999</v>
      </c>
      <c r="HB110" s="13">
        <v>0</v>
      </c>
      <c r="HC110" s="13">
        <v>0</v>
      </c>
      <c r="HD110" s="13">
        <v>0</v>
      </c>
      <c r="HE110" s="13">
        <v>1.3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.22800000000000001</v>
      </c>
      <c r="HM110" s="13">
        <v>0</v>
      </c>
      <c r="HN110" s="13">
        <v>5.4450000000000003</v>
      </c>
      <c r="HO110" s="13">
        <v>0</v>
      </c>
      <c r="HP110" s="13">
        <v>8.7999999999999995E-2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6.0000000000000001E-3</v>
      </c>
      <c r="HW110" s="13">
        <v>0</v>
      </c>
      <c r="HX110" s="13">
        <v>0</v>
      </c>
      <c r="HY110" s="13">
        <v>5.0000000000000001E-3</v>
      </c>
      <c r="HZ110" s="13">
        <v>0</v>
      </c>
      <c r="IA110" s="13">
        <v>0</v>
      </c>
      <c r="IB110" s="13">
        <v>4.3999999999999997E-2</v>
      </c>
      <c r="IC110" s="13">
        <v>0</v>
      </c>
      <c r="ID110" s="13">
        <v>0</v>
      </c>
      <c r="IE110" s="13">
        <v>0.02</v>
      </c>
      <c r="IF110" s="13">
        <v>1032.623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2.0489999999999999</v>
      </c>
      <c r="IY110" s="13">
        <v>23.094999999999999</v>
      </c>
      <c r="IZ110" s="13">
        <v>3.78</v>
      </c>
      <c r="JA110" s="13">
        <v>15.238</v>
      </c>
      <c r="JB110" s="13">
        <v>0.46300000000000002</v>
      </c>
      <c r="JC110" s="13">
        <v>106.72199999999999</v>
      </c>
      <c r="JD110" s="13">
        <v>0</v>
      </c>
      <c r="JE110" s="13">
        <v>28.876999999999999</v>
      </c>
      <c r="JF110" s="13">
        <v>167994.62700000001</v>
      </c>
      <c r="JG110" s="13">
        <v>106225.492</v>
      </c>
      <c r="JH110" s="13">
        <v>0</v>
      </c>
      <c r="JI110" s="13">
        <v>61680.654000000002</v>
      </c>
      <c r="JJ110" s="13">
        <v>88.480999999999995</v>
      </c>
      <c r="JK110" s="13">
        <v>0</v>
      </c>
      <c r="JL110" s="13">
        <v>0</v>
      </c>
    </row>
    <row r="111" spans="1:272" outlineLevel="1">
      <c r="A111" s="3" t="s">
        <v>377</v>
      </c>
      <c r="B111" s="12">
        <v>168467.598</v>
      </c>
      <c r="C111" s="12">
        <v>126873.322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19.757999999999999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.13</v>
      </c>
      <c r="AS111" s="12">
        <v>0</v>
      </c>
      <c r="AT111" s="12">
        <v>1E-3</v>
      </c>
      <c r="AU111" s="12">
        <v>0</v>
      </c>
      <c r="AV111" s="12">
        <v>0</v>
      </c>
      <c r="AW111" s="12">
        <v>5.6000000000000001E-2</v>
      </c>
      <c r="AX111" s="12">
        <v>0</v>
      </c>
      <c r="AY111" s="12">
        <v>0</v>
      </c>
      <c r="AZ111" s="12">
        <v>0</v>
      </c>
      <c r="BA111" s="12">
        <v>2.9000000000000001E-2</v>
      </c>
      <c r="BB111" s="12">
        <v>15.113</v>
      </c>
      <c r="BC111" s="12">
        <v>0</v>
      </c>
      <c r="BD111" s="12">
        <v>7.8E-2</v>
      </c>
      <c r="BE111" s="12">
        <v>0</v>
      </c>
      <c r="BF111" s="12">
        <v>21.356999999999999</v>
      </c>
      <c r="BG111" s="12">
        <v>0</v>
      </c>
      <c r="BH111" s="12">
        <v>0</v>
      </c>
      <c r="BI111" s="12">
        <v>6.0000000000000001E-3</v>
      </c>
      <c r="BJ111" s="12">
        <v>3.0000000000000001E-3</v>
      </c>
      <c r="BK111" s="12">
        <v>0</v>
      </c>
      <c r="BL111" s="12">
        <v>0</v>
      </c>
      <c r="BM111" s="12">
        <v>0.114</v>
      </c>
      <c r="BN111" s="12">
        <v>8.9999999999999993E-3</v>
      </c>
      <c r="BO111" s="12">
        <v>1.383</v>
      </c>
      <c r="BP111" s="12">
        <v>0.99199999999999999</v>
      </c>
      <c r="BQ111" s="12">
        <v>0</v>
      </c>
      <c r="BR111" s="12">
        <v>1.7000000000000001E-2</v>
      </c>
      <c r="BS111" s="12">
        <v>0</v>
      </c>
      <c r="BT111" s="12">
        <v>0</v>
      </c>
      <c r="BU111" s="12">
        <v>2E-3</v>
      </c>
      <c r="BV111" s="12">
        <v>0</v>
      </c>
      <c r="BW111" s="12">
        <v>0</v>
      </c>
      <c r="BX111" s="12">
        <v>4.0000000000000001E-3</v>
      </c>
      <c r="BY111" s="12">
        <v>11.175000000000001</v>
      </c>
      <c r="BZ111" s="12">
        <v>2.1000000000000001E-2</v>
      </c>
      <c r="CA111" s="12">
        <v>2E-3</v>
      </c>
      <c r="CB111" s="12">
        <v>0.04</v>
      </c>
      <c r="CC111" s="12">
        <v>0</v>
      </c>
      <c r="CD111" s="12">
        <v>0</v>
      </c>
      <c r="CE111" s="12">
        <v>1.9E-2</v>
      </c>
      <c r="CF111" s="12">
        <v>9.2999999999999999E-2</v>
      </c>
      <c r="CG111" s="12">
        <v>1.7999999999999999E-2</v>
      </c>
      <c r="CH111" s="12">
        <v>1.0999999999999999E-2</v>
      </c>
      <c r="CI111" s="12">
        <v>19.628</v>
      </c>
      <c r="CJ111" s="12">
        <v>1.4999999999999999E-2</v>
      </c>
      <c r="CK111" s="12">
        <v>3.0000000000000001E-3</v>
      </c>
      <c r="CL111" s="12">
        <v>0.23300000000000001</v>
      </c>
      <c r="CM111" s="12">
        <v>0</v>
      </c>
      <c r="CN111" s="12">
        <v>5.3999999999999999E-2</v>
      </c>
      <c r="CO111" s="12">
        <v>4.4939999999999998</v>
      </c>
      <c r="CP111" s="12">
        <v>0</v>
      </c>
      <c r="CQ111" s="12">
        <v>0</v>
      </c>
      <c r="CR111" s="12">
        <v>4.1000000000000002E-2</v>
      </c>
      <c r="CS111" s="12">
        <v>0.28299999999999997</v>
      </c>
      <c r="CT111" s="12">
        <v>9.2999999999999999E-2</v>
      </c>
      <c r="CU111" s="12">
        <v>0.44900000000000001</v>
      </c>
      <c r="CV111" s="12">
        <v>2.5999999999999999E-2</v>
      </c>
      <c r="CW111" s="12">
        <v>0.39100000000000001</v>
      </c>
      <c r="CX111" s="12">
        <v>0</v>
      </c>
      <c r="CY111" s="12">
        <v>0.40799999999999997</v>
      </c>
      <c r="CZ111" s="12">
        <v>58.698</v>
      </c>
      <c r="DA111" s="12">
        <v>9902.0939999999991</v>
      </c>
      <c r="DB111" s="12">
        <v>4302.3010000000004</v>
      </c>
      <c r="DC111" s="12">
        <v>75372.639999999999</v>
      </c>
      <c r="DD111" s="12">
        <v>6799.4470000000001</v>
      </c>
      <c r="DE111" s="12">
        <v>446.72899999999998</v>
      </c>
      <c r="DF111" s="12">
        <v>7.0000000000000001E-3</v>
      </c>
      <c r="DG111" s="12">
        <v>0.21099999999999999</v>
      </c>
      <c r="DH111" s="12">
        <v>6954.8739999999998</v>
      </c>
      <c r="DI111" s="12">
        <v>270.274</v>
      </c>
      <c r="DJ111" s="12">
        <v>23.596</v>
      </c>
      <c r="DK111" s="12">
        <v>4554.7510000000002</v>
      </c>
      <c r="DL111" s="12">
        <v>1.823</v>
      </c>
      <c r="DM111" s="12">
        <v>3838.7460000000001</v>
      </c>
      <c r="DN111" s="12">
        <v>0.38600000000000001</v>
      </c>
      <c r="DO111" s="12">
        <v>0</v>
      </c>
      <c r="DP111" s="12">
        <v>0.42499999999999999</v>
      </c>
      <c r="DQ111" s="12">
        <v>4.88</v>
      </c>
      <c r="DR111" s="12">
        <v>0.03</v>
      </c>
      <c r="DS111" s="12">
        <v>8.9999999999999993E-3</v>
      </c>
      <c r="DT111" s="12">
        <v>7.1999999999999995E-2</v>
      </c>
      <c r="DU111" s="12">
        <v>328.61700000000002</v>
      </c>
      <c r="DV111" s="12">
        <v>323.85500000000002</v>
      </c>
      <c r="DW111" s="12">
        <v>1166.104</v>
      </c>
      <c r="DX111" s="12">
        <v>197.14099999999999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9080.9760000000006</v>
      </c>
      <c r="EZ111" s="12">
        <v>0</v>
      </c>
      <c r="FA111" s="12">
        <v>0</v>
      </c>
      <c r="FB111" s="12">
        <v>1321.076</v>
      </c>
      <c r="FC111" s="12">
        <v>0</v>
      </c>
      <c r="FD111" s="12">
        <v>2.9000000000000001E-2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.20499999999999999</v>
      </c>
      <c r="FL111" s="12">
        <v>0</v>
      </c>
      <c r="FM111" s="12">
        <v>1.9E-2</v>
      </c>
      <c r="FN111" s="12">
        <v>6.2E-2</v>
      </c>
      <c r="FO111" s="12">
        <v>1E-3</v>
      </c>
      <c r="FP111" s="12">
        <v>0.129</v>
      </c>
      <c r="FQ111" s="12">
        <v>0</v>
      </c>
      <c r="FR111" s="12">
        <v>0</v>
      </c>
      <c r="FS111" s="12">
        <v>0</v>
      </c>
      <c r="FT111" s="12">
        <v>2E-3</v>
      </c>
      <c r="FU111" s="12">
        <v>5.3999999999999999E-2</v>
      </c>
      <c r="FV111" s="12">
        <v>0</v>
      </c>
      <c r="FW111" s="12">
        <v>1.2310000000000001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.161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677.78399999999999</v>
      </c>
      <c r="GW111" s="12">
        <v>0</v>
      </c>
      <c r="GX111" s="12">
        <v>505.61500000000001</v>
      </c>
      <c r="GY111" s="12">
        <v>0</v>
      </c>
      <c r="GZ111" s="12">
        <v>5.3310000000000004</v>
      </c>
      <c r="HA111" s="12">
        <v>0</v>
      </c>
      <c r="HB111" s="12">
        <v>0</v>
      </c>
      <c r="HC111" s="12">
        <v>0</v>
      </c>
      <c r="HD111" s="12">
        <v>0</v>
      </c>
      <c r="HE111" s="12">
        <v>22.507999999999999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1E-3</v>
      </c>
      <c r="HL111" s="12">
        <v>0.25</v>
      </c>
      <c r="HM111" s="12">
        <v>0</v>
      </c>
      <c r="HN111" s="12">
        <v>0.876</v>
      </c>
      <c r="HO111" s="12">
        <v>0</v>
      </c>
      <c r="HP111" s="12">
        <v>0.185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.23599999999999999</v>
      </c>
      <c r="HW111" s="12">
        <v>36.786000000000001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39.302999999999997</v>
      </c>
      <c r="IY111" s="12">
        <v>278.18299999999999</v>
      </c>
      <c r="IZ111" s="12">
        <v>52.893999999999998</v>
      </c>
      <c r="JA111" s="12">
        <v>184.03899999999999</v>
      </c>
      <c r="JB111" s="12">
        <v>5.7839999999999998</v>
      </c>
      <c r="JC111" s="12">
        <v>12.718</v>
      </c>
      <c r="JD111" s="12">
        <v>0.50800000000000001</v>
      </c>
      <c r="JE111" s="12">
        <v>2.117</v>
      </c>
      <c r="JF111" s="12">
        <v>41594.275999999998</v>
      </c>
      <c r="JG111" s="12">
        <v>34454.809000000001</v>
      </c>
      <c r="JH111" s="12">
        <v>0</v>
      </c>
      <c r="JI111" s="12">
        <v>5671.2269999999999</v>
      </c>
      <c r="JJ111" s="12">
        <v>1468.24</v>
      </c>
      <c r="JK111" s="12">
        <v>0</v>
      </c>
      <c r="JL111" s="12">
        <v>0</v>
      </c>
    </row>
    <row r="112" spans="1:272" outlineLevel="1">
      <c r="A112" s="4" t="s">
        <v>378</v>
      </c>
      <c r="B112" s="13">
        <v>387709.54399999999</v>
      </c>
      <c r="C112" s="13">
        <v>369952.18800000002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5.5E-2</v>
      </c>
      <c r="AC112" s="13">
        <v>0</v>
      </c>
      <c r="AD112" s="13">
        <v>0</v>
      </c>
      <c r="AE112" s="13">
        <v>0</v>
      </c>
      <c r="AF112" s="13">
        <v>0</v>
      </c>
      <c r="AG112" s="13">
        <v>195.64400000000001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.128</v>
      </c>
      <c r="AR112" s="13">
        <v>2.1789999999999998</v>
      </c>
      <c r="AS112" s="13">
        <v>0</v>
      </c>
      <c r="AT112" s="13">
        <v>0.10100000000000001</v>
      </c>
      <c r="AU112" s="13">
        <v>0</v>
      </c>
      <c r="AV112" s="13">
        <v>0</v>
      </c>
      <c r="AW112" s="13">
        <v>2.754</v>
      </c>
      <c r="AX112" s="13">
        <v>4.3470000000000004</v>
      </c>
      <c r="AY112" s="13">
        <v>0</v>
      </c>
      <c r="AZ112" s="13">
        <v>9.1999999999999998E-2</v>
      </c>
      <c r="BA112" s="13">
        <v>5.633</v>
      </c>
      <c r="BB112" s="13">
        <v>1.6619999999999999</v>
      </c>
      <c r="BC112" s="13">
        <v>0</v>
      </c>
      <c r="BD112" s="13">
        <v>2.8519999999999999</v>
      </c>
      <c r="BE112" s="13">
        <v>2.9000000000000001E-2</v>
      </c>
      <c r="BF112" s="13">
        <v>105.185</v>
      </c>
      <c r="BG112" s="13">
        <v>0.158</v>
      </c>
      <c r="BH112" s="13">
        <v>2E-3</v>
      </c>
      <c r="BI112" s="13">
        <v>0.15</v>
      </c>
      <c r="BJ112" s="13">
        <v>0.02</v>
      </c>
      <c r="BK112" s="13">
        <v>0</v>
      </c>
      <c r="BL112" s="13">
        <v>0</v>
      </c>
      <c r="BM112" s="13">
        <v>3.3000000000000002E-2</v>
      </c>
      <c r="BN112" s="13">
        <v>1.0580000000000001</v>
      </c>
      <c r="BO112" s="13">
        <v>191.2</v>
      </c>
      <c r="BP112" s="13">
        <v>1721.6759999999999</v>
      </c>
      <c r="BQ112" s="13">
        <v>0</v>
      </c>
      <c r="BR112" s="13">
        <v>2E-3</v>
      </c>
      <c r="BS112" s="13">
        <v>0</v>
      </c>
      <c r="BT112" s="13">
        <v>0</v>
      </c>
      <c r="BU112" s="13">
        <v>0.83699999999999997</v>
      </c>
      <c r="BV112" s="13">
        <v>0</v>
      </c>
      <c r="BW112" s="13">
        <v>4.7E-2</v>
      </c>
      <c r="BX112" s="13">
        <v>0.161</v>
      </c>
      <c r="BY112" s="13">
        <v>991.84100000000001</v>
      </c>
      <c r="BZ112" s="13">
        <v>2.121</v>
      </c>
      <c r="CA112" s="13">
        <v>0.15</v>
      </c>
      <c r="CB112" s="13">
        <v>2.863</v>
      </c>
      <c r="CC112" s="13">
        <v>0</v>
      </c>
      <c r="CD112" s="13">
        <v>0</v>
      </c>
      <c r="CE112" s="13">
        <v>0.53200000000000003</v>
      </c>
      <c r="CF112" s="13">
        <v>2.2370000000000001</v>
      </c>
      <c r="CG112" s="13">
        <v>1119.021</v>
      </c>
      <c r="CH112" s="13">
        <v>8.0410000000000004</v>
      </c>
      <c r="CI112" s="13">
        <v>0.24</v>
      </c>
      <c r="CJ112" s="13">
        <v>7.2190000000000003</v>
      </c>
      <c r="CK112" s="13">
        <v>0.158</v>
      </c>
      <c r="CL112" s="13">
        <v>33.707999999999998</v>
      </c>
      <c r="CM112" s="13">
        <v>13.839</v>
      </c>
      <c r="CN112" s="13">
        <v>3.9569999999999999</v>
      </c>
      <c r="CO112" s="13">
        <v>516.072</v>
      </c>
      <c r="CP112" s="13">
        <v>0.72299999999999998</v>
      </c>
      <c r="CQ112" s="13">
        <v>1.296</v>
      </c>
      <c r="CR112" s="13">
        <v>9.0009999999999994</v>
      </c>
      <c r="CS112" s="13">
        <v>397.62700000000001</v>
      </c>
      <c r="CT112" s="13">
        <v>65.102000000000004</v>
      </c>
      <c r="CU112" s="13">
        <v>553.75900000000001</v>
      </c>
      <c r="CV112" s="13">
        <v>57.828000000000003</v>
      </c>
      <c r="CW112" s="13">
        <v>510.33300000000003</v>
      </c>
      <c r="CX112" s="13">
        <v>0.94099999999999995</v>
      </c>
      <c r="CY112" s="13">
        <v>409.65800000000002</v>
      </c>
      <c r="CZ112" s="13">
        <v>675.23800000000006</v>
      </c>
      <c r="DA112" s="13">
        <v>138007.76999999999</v>
      </c>
      <c r="DB112" s="13">
        <v>24271.392</v>
      </c>
      <c r="DC112" s="13">
        <v>38169.775000000001</v>
      </c>
      <c r="DD112" s="13">
        <v>65877.154999999999</v>
      </c>
      <c r="DE112" s="13">
        <v>3759.933</v>
      </c>
      <c r="DF112" s="13">
        <v>1.0469999999999999</v>
      </c>
      <c r="DG112" s="13">
        <v>1365.114</v>
      </c>
      <c r="DH112" s="13">
        <v>2774.2890000000002</v>
      </c>
      <c r="DI112" s="13">
        <v>3722.3029999999999</v>
      </c>
      <c r="DJ112" s="13">
        <v>2102.7559999999999</v>
      </c>
      <c r="DK112" s="13">
        <v>1169.348</v>
      </c>
      <c r="DL112" s="13">
        <v>1.6259999999999999</v>
      </c>
      <c r="DM112" s="13">
        <v>37429.339</v>
      </c>
      <c r="DN112" s="13">
        <v>191.988</v>
      </c>
      <c r="DO112" s="13">
        <v>0.27500000000000002</v>
      </c>
      <c r="DP112" s="13">
        <v>1.468</v>
      </c>
      <c r="DQ112" s="13">
        <v>198.48099999999999</v>
      </c>
      <c r="DR112" s="13">
        <v>0.3</v>
      </c>
      <c r="DS112" s="13">
        <v>75.39</v>
      </c>
      <c r="DT112" s="13">
        <v>121.687</v>
      </c>
      <c r="DU112" s="13">
        <v>1240.549</v>
      </c>
      <c r="DV112" s="13">
        <v>1566.395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2161.3820000000001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1E-3</v>
      </c>
      <c r="FC112" s="13">
        <v>0</v>
      </c>
      <c r="FD112" s="13">
        <v>1.2E-2</v>
      </c>
      <c r="FE112" s="13">
        <v>0</v>
      </c>
      <c r="FF112" s="13">
        <v>4204.326</v>
      </c>
      <c r="FG112" s="13">
        <v>28938.745999999999</v>
      </c>
      <c r="FH112" s="13">
        <v>0</v>
      </c>
      <c r="FI112" s="13">
        <v>311.86500000000001</v>
      </c>
      <c r="FJ112" s="13">
        <v>0</v>
      </c>
      <c r="FK112" s="13">
        <v>0.186</v>
      </c>
      <c r="FL112" s="13">
        <v>2.1000000000000001E-2</v>
      </c>
      <c r="FM112" s="13">
        <v>12.000999999999999</v>
      </c>
      <c r="FN112" s="13">
        <v>2.085</v>
      </c>
      <c r="FO112" s="13">
        <v>21.640999999999998</v>
      </c>
      <c r="FP112" s="13">
        <v>31.568000000000001</v>
      </c>
      <c r="FQ112" s="13">
        <v>5.452</v>
      </c>
      <c r="FR112" s="13">
        <v>10.039</v>
      </c>
      <c r="FS112" s="13">
        <v>1.4E-2</v>
      </c>
      <c r="FT112" s="13">
        <v>1.2450000000000001</v>
      </c>
      <c r="FU112" s="13">
        <v>9.1020000000000003</v>
      </c>
      <c r="FV112" s="13">
        <v>3.39</v>
      </c>
      <c r="FW112" s="13">
        <v>0</v>
      </c>
      <c r="FX112" s="13">
        <v>0</v>
      </c>
      <c r="FY112" s="13">
        <v>0</v>
      </c>
      <c r="FZ112" s="13">
        <v>0</v>
      </c>
      <c r="GA112" s="13">
        <v>4.0000000000000001E-3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91.650999999999996</v>
      </c>
      <c r="GJ112" s="13">
        <v>0</v>
      </c>
      <c r="GK112" s="13">
        <v>0.98399999999999999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591.93899999999996</v>
      </c>
      <c r="GW112" s="13">
        <v>0</v>
      </c>
      <c r="GX112" s="13">
        <v>106.714</v>
      </c>
      <c r="GY112" s="13">
        <v>0</v>
      </c>
      <c r="GZ112" s="13">
        <v>30.349</v>
      </c>
      <c r="HA112" s="13">
        <v>0</v>
      </c>
      <c r="HB112" s="13">
        <v>0</v>
      </c>
      <c r="HC112" s="13">
        <v>0</v>
      </c>
      <c r="HD112" s="13">
        <v>0</v>
      </c>
      <c r="HE112" s="13">
        <v>42.640999999999998</v>
      </c>
      <c r="HF112" s="13">
        <v>0.23499999999999999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8.3580000000000005</v>
      </c>
      <c r="HM112" s="13">
        <v>0</v>
      </c>
      <c r="HN112" s="13">
        <v>10.002000000000001</v>
      </c>
      <c r="HO112" s="13">
        <v>0</v>
      </c>
      <c r="HP112" s="13">
        <v>7.3999999999999996E-2</v>
      </c>
      <c r="HQ112" s="13">
        <v>0</v>
      </c>
      <c r="HR112" s="13">
        <v>0</v>
      </c>
      <c r="HS112" s="13">
        <v>2E-3</v>
      </c>
      <c r="HT112" s="13">
        <v>0</v>
      </c>
      <c r="HU112" s="13">
        <v>0</v>
      </c>
      <c r="HV112" s="13">
        <v>0.35299999999999998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969.10199999999998</v>
      </c>
      <c r="IN112" s="13">
        <v>1646.317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33.722999999999999</v>
      </c>
      <c r="IY112" s="13">
        <v>398.86399999999998</v>
      </c>
      <c r="IZ112" s="13">
        <v>82.75</v>
      </c>
      <c r="JA112" s="13">
        <v>302.053</v>
      </c>
      <c r="JB112" s="13">
        <v>33.384</v>
      </c>
      <c r="JC112" s="13">
        <v>63.914000000000001</v>
      </c>
      <c r="JD112" s="13">
        <v>0</v>
      </c>
      <c r="JE112" s="13">
        <v>157.809</v>
      </c>
      <c r="JF112" s="13">
        <v>17757.356</v>
      </c>
      <c r="JG112" s="13">
        <v>0</v>
      </c>
      <c r="JH112" s="13">
        <v>0</v>
      </c>
      <c r="JI112" s="13">
        <v>2834.5340000000001</v>
      </c>
      <c r="JJ112" s="13">
        <v>14922.822</v>
      </c>
      <c r="JK112" s="13">
        <v>0</v>
      </c>
      <c r="JL112" s="13">
        <v>0</v>
      </c>
    </row>
    <row r="113" spans="1:272" outlineLevel="1">
      <c r="A113" s="3" t="s">
        <v>379</v>
      </c>
      <c r="B113" s="12">
        <v>137424.91899999999</v>
      </c>
      <c r="C113" s="12">
        <v>67580.964000000007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124.762</v>
      </c>
      <c r="R113" s="12">
        <v>30.516999999999999</v>
      </c>
      <c r="S113" s="12">
        <v>0</v>
      </c>
      <c r="T113" s="12">
        <v>0</v>
      </c>
      <c r="U113" s="12">
        <v>0</v>
      </c>
      <c r="V113" s="12">
        <v>0</v>
      </c>
      <c r="W113" s="12">
        <v>65.924999999999997</v>
      </c>
      <c r="X113" s="12">
        <v>39.954999999999998</v>
      </c>
      <c r="Y113" s="12">
        <v>381.97199999999998</v>
      </c>
      <c r="Z113" s="12">
        <v>24.812999999999999</v>
      </c>
      <c r="AA113" s="12">
        <v>25.486999999999998</v>
      </c>
      <c r="AB113" s="12">
        <v>1442.8389999999999</v>
      </c>
      <c r="AC113" s="12">
        <v>723.495</v>
      </c>
      <c r="AD113" s="12">
        <v>118.816</v>
      </c>
      <c r="AE113" s="12">
        <v>490.06900000000002</v>
      </c>
      <c r="AF113" s="12">
        <v>67.686000000000007</v>
      </c>
      <c r="AG113" s="12">
        <v>578.72500000000002</v>
      </c>
      <c r="AH113" s="12">
        <v>158.584</v>
      </c>
      <c r="AI113" s="12">
        <v>0</v>
      </c>
      <c r="AJ113" s="12">
        <v>162.643</v>
      </c>
      <c r="AK113" s="12">
        <v>173.63300000000001</v>
      </c>
      <c r="AL113" s="12">
        <v>12.853999999999999</v>
      </c>
      <c r="AM113" s="12">
        <v>2.2080000000000002</v>
      </c>
      <c r="AN113" s="12">
        <v>8.8999999999999996E-2</v>
      </c>
      <c r="AO113" s="12">
        <v>0</v>
      </c>
      <c r="AP113" s="12">
        <v>49.673999999999999</v>
      </c>
      <c r="AQ113" s="12">
        <v>0.30499999999999999</v>
      </c>
      <c r="AR113" s="12">
        <v>5.1920000000000002</v>
      </c>
      <c r="AS113" s="12">
        <v>0</v>
      </c>
      <c r="AT113" s="12">
        <v>0.124</v>
      </c>
      <c r="AU113" s="12">
        <v>0</v>
      </c>
      <c r="AV113" s="12">
        <v>95.094999999999999</v>
      </c>
      <c r="AW113" s="12">
        <v>14.223000000000001</v>
      </c>
      <c r="AX113" s="12">
        <v>2.3E-2</v>
      </c>
      <c r="AY113" s="12">
        <v>0</v>
      </c>
      <c r="AZ113" s="12">
        <v>0.219</v>
      </c>
      <c r="BA113" s="12">
        <v>2.7250000000000001</v>
      </c>
      <c r="BB113" s="12">
        <v>1.1619999999999999</v>
      </c>
      <c r="BC113" s="12">
        <v>0</v>
      </c>
      <c r="BD113" s="12">
        <v>9.9000000000000005E-2</v>
      </c>
      <c r="BE113" s="12">
        <v>6.0000000000000001E-3</v>
      </c>
      <c r="BF113" s="12">
        <v>3.6379999999999999</v>
      </c>
      <c r="BG113" s="12">
        <v>0.121</v>
      </c>
      <c r="BH113" s="12">
        <v>7.2999999999999995E-2</v>
      </c>
      <c r="BI113" s="12">
        <v>0.106</v>
      </c>
      <c r="BJ113" s="12">
        <v>0.76600000000000001</v>
      </c>
      <c r="BK113" s="12">
        <v>0</v>
      </c>
      <c r="BL113" s="12">
        <v>0</v>
      </c>
      <c r="BM113" s="12">
        <v>0.14599999999999999</v>
      </c>
      <c r="BN113" s="12">
        <v>3.7389999999999999</v>
      </c>
      <c r="BO113" s="12">
        <v>4.0620000000000003</v>
      </c>
      <c r="BP113" s="12">
        <v>2.004</v>
      </c>
      <c r="BQ113" s="12">
        <v>8.8140000000000001</v>
      </c>
      <c r="BR113" s="12">
        <v>4.8390000000000004</v>
      </c>
      <c r="BS113" s="12">
        <v>0</v>
      </c>
      <c r="BT113" s="12">
        <v>4.7E-2</v>
      </c>
      <c r="BU113" s="12">
        <v>3.5259999999999998</v>
      </c>
      <c r="BV113" s="12">
        <v>0</v>
      </c>
      <c r="BW113" s="12">
        <v>0.13700000000000001</v>
      </c>
      <c r="BX113" s="12">
        <v>0.17199999999999999</v>
      </c>
      <c r="BY113" s="12">
        <v>41.956000000000003</v>
      </c>
      <c r="BZ113" s="12">
        <v>29.427</v>
      </c>
      <c r="CA113" s="12">
        <v>1.6850000000000001</v>
      </c>
      <c r="CB113" s="12">
        <v>70.849000000000004</v>
      </c>
      <c r="CC113" s="12">
        <v>0</v>
      </c>
      <c r="CD113" s="12">
        <v>0</v>
      </c>
      <c r="CE113" s="12">
        <v>0.83499999999999996</v>
      </c>
      <c r="CF113" s="12">
        <v>603.21799999999996</v>
      </c>
      <c r="CG113" s="12">
        <v>5.2409999999999997</v>
      </c>
      <c r="CH113" s="12">
        <v>26.605</v>
      </c>
      <c r="CI113" s="12">
        <v>5.0410000000000004</v>
      </c>
      <c r="CJ113" s="12">
        <v>2.8290000000000002</v>
      </c>
      <c r="CK113" s="12">
        <v>4.2809999999999997</v>
      </c>
      <c r="CL113" s="12">
        <v>101.821</v>
      </c>
      <c r="CM113" s="12">
        <v>1.4470000000000001</v>
      </c>
      <c r="CN113" s="12">
        <v>365.637</v>
      </c>
      <c r="CO113" s="12">
        <v>126.51300000000001</v>
      </c>
      <c r="CP113" s="12">
        <v>9.1999999999999998E-2</v>
      </c>
      <c r="CQ113" s="12">
        <v>2.427</v>
      </c>
      <c r="CR113" s="12">
        <v>2.89</v>
      </c>
      <c r="CS113" s="12">
        <v>1038.58</v>
      </c>
      <c r="CT113" s="12">
        <v>10.407999999999999</v>
      </c>
      <c r="CU113" s="12">
        <v>6.9889999999999999</v>
      </c>
      <c r="CV113" s="12">
        <v>35.206000000000003</v>
      </c>
      <c r="CW113" s="12">
        <v>228.69300000000001</v>
      </c>
      <c r="CX113" s="12">
        <v>7.069</v>
      </c>
      <c r="CY113" s="12">
        <v>357.51400000000001</v>
      </c>
      <c r="CZ113" s="12">
        <v>334.01299999999998</v>
      </c>
      <c r="DA113" s="12">
        <v>1065.4280000000001</v>
      </c>
      <c r="DB113" s="12">
        <v>1082.1310000000001</v>
      </c>
      <c r="DC113" s="12">
        <v>214.636</v>
      </c>
      <c r="DD113" s="12">
        <v>3069.788</v>
      </c>
      <c r="DE113" s="12">
        <v>14319.803</v>
      </c>
      <c r="DF113" s="12">
        <v>2.411</v>
      </c>
      <c r="DG113" s="12">
        <v>51.180999999999997</v>
      </c>
      <c r="DH113" s="12">
        <v>3025.259</v>
      </c>
      <c r="DI113" s="12">
        <v>1116.241</v>
      </c>
      <c r="DJ113" s="12">
        <v>285.43599999999998</v>
      </c>
      <c r="DK113" s="12">
        <v>4911.2610000000004</v>
      </c>
      <c r="DL113" s="12">
        <v>10.691000000000001</v>
      </c>
      <c r="DM113" s="12">
        <v>8834.8539999999994</v>
      </c>
      <c r="DN113" s="12">
        <v>78.338999999999999</v>
      </c>
      <c r="DO113" s="12">
        <v>108.23699999999999</v>
      </c>
      <c r="DP113" s="12">
        <v>506.74200000000002</v>
      </c>
      <c r="DQ113" s="12">
        <v>83.453999999999994</v>
      </c>
      <c r="DR113" s="12">
        <v>0.68200000000000005</v>
      </c>
      <c r="DS113" s="12">
        <v>0.66400000000000003</v>
      </c>
      <c r="DT113" s="12">
        <v>4.0250000000000004</v>
      </c>
      <c r="DU113" s="12">
        <v>11522.655000000001</v>
      </c>
      <c r="DV113" s="12">
        <v>609.82399999999996</v>
      </c>
      <c r="DW113" s="12">
        <v>2567.248</v>
      </c>
      <c r="DX113" s="12">
        <v>504.91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2.52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8.0000000000000002E-3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.121</v>
      </c>
      <c r="FL113" s="12">
        <v>0</v>
      </c>
      <c r="FM113" s="12">
        <v>5.3209999999999997</v>
      </c>
      <c r="FN113" s="12">
        <v>3.0000000000000001E-3</v>
      </c>
      <c r="FO113" s="12">
        <v>12.537000000000001</v>
      </c>
      <c r="FP113" s="12">
        <v>18.966000000000001</v>
      </c>
      <c r="FQ113" s="12">
        <v>3.403</v>
      </c>
      <c r="FR113" s="12">
        <v>5.8440000000000003</v>
      </c>
      <c r="FS113" s="12">
        <v>2E-3</v>
      </c>
      <c r="FT113" s="12">
        <v>0.53600000000000003</v>
      </c>
      <c r="FU113" s="12">
        <v>0.54500000000000004</v>
      </c>
      <c r="FV113" s="12">
        <v>1.9550000000000001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510.39600000000002</v>
      </c>
      <c r="GD113" s="12">
        <v>0</v>
      </c>
      <c r="GE113" s="12">
        <v>0</v>
      </c>
      <c r="GF113" s="12">
        <v>0</v>
      </c>
      <c r="GG113" s="12">
        <v>1149.2809999999999</v>
      </c>
      <c r="GH113" s="12">
        <v>157.24600000000001</v>
      </c>
      <c r="GI113" s="12">
        <v>0</v>
      </c>
      <c r="GJ113" s="12">
        <v>152.512</v>
      </c>
      <c r="GK113" s="12">
        <v>337.70499999999998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67.655000000000001</v>
      </c>
      <c r="GY113" s="12">
        <v>0</v>
      </c>
      <c r="GZ113" s="12">
        <v>41.036000000000001</v>
      </c>
      <c r="HA113" s="12">
        <v>0</v>
      </c>
      <c r="HB113" s="12">
        <v>0</v>
      </c>
      <c r="HC113" s="12">
        <v>0</v>
      </c>
      <c r="HD113" s="12">
        <v>0</v>
      </c>
      <c r="HE113" s="12">
        <v>542.39800000000002</v>
      </c>
      <c r="HF113" s="12">
        <v>22.231999999999999</v>
      </c>
      <c r="HG113" s="12">
        <v>4.4530000000000003</v>
      </c>
      <c r="HH113" s="12">
        <v>5.0999999999999997E-2</v>
      </c>
      <c r="HI113" s="12">
        <v>0</v>
      </c>
      <c r="HJ113" s="12">
        <v>0</v>
      </c>
      <c r="HK113" s="12">
        <v>0</v>
      </c>
      <c r="HL113" s="12">
        <v>747.65</v>
      </c>
      <c r="HM113" s="12">
        <v>0.126</v>
      </c>
      <c r="HN113" s="12">
        <v>280.476</v>
      </c>
      <c r="HO113" s="12">
        <v>0</v>
      </c>
      <c r="HP113" s="12">
        <v>0.111</v>
      </c>
      <c r="HQ113" s="12">
        <v>0</v>
      </c>
      <c r="HR113" s="12">
        <v>0</v>
      </c>
      <c r="HS113" s="12">
        <v>4.8000000000000001E-2</v>
      </c>
      <c r="HT113" s="12">
        <v>0</v>
      </c>
      <c r="HU113" s="12">
        <v>0</v>
      </c>
      <c r="HV113" s="12">
        <v>5.2999999999999999E-2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34.546999999999997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36.125</v>
      </c>
      <c r="IY113" s="12">
        <v>445.34399999999999</v>
      </c>
      <c r="IZ113" s="12">
        <v>79.266999999999996</v>
      </c>
      <c r="JA113" s="12">
        <v>616.21900000000005</v>
      </c>
      <c r="JB113" s="12">
        <v>11.786</v>
      </c>
      <c r="JC113" s="12">
        <v>75.991</v>
      </c>
      <c r="JD113" s="12">
        <v>0</v>
      </c>
      <c r="JE113" s="12">
        <v>3.2189999999999999</v>
      </c>
      <c r="JF113" s="12">
        <v>69843.955000000002</v>
      </c>
      <c r="JG113" s="12">
        <v>9072.3269999999993</v>
      </c>
      <c r="JH113" s="12">
        <v>0</v>
      </c>
      <c r="JI113" s="12">
        <v>57753.15</v>
      </c>
      <c r="JJ113" s="12">
        <v>3018.4780000000001</v>
      </c>
      <c r="JK113" s="12">
        <v>0</v>
      </c>
      <c r="JL113" s="12">
        <v>0</v>
      </c>
    </row>
    <row r="114" spans="1:272" outlineLevel="1">
      <c r="A114" s="4" t="s">
        <v>380</v>
      </c>
      <c r="B114" s="13">
        <v>8921.0830000000005</v>
      </c>
      <c r="C114" s="13">
        <v>8921.0519999999997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1.6180000000000001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1E-3</v>
      </c>
      <c r="AU114" s="13">
        <v>0</v>
      </c>
      <c r="AV114" s="13">
        <v>0</v>
      </c>
      <c r="AW114" s="13">
        <v>0.14499999999999999</v>
      </c>
      <c r="AX114" s="13">
        <v>0</v>
      </c>
      <c r="AY114" s="13">
        <v>0</v>
      </c>
      <c r="AZ114" s="13">
        <v>0.28399999999999997</v>
      </c>
      <c r="BA114" s="13">
        <v>2.4E-2</v>
      </c>
      <c r="BB114" s="13">
        <v>1.232</v>
      </c>
      <c r="BC114" s="13">
        <v>0</v>
      </c>
      <c r="BD114" s="13">
        <v>0</v>
      </c>
      <c r="BE114" s="13">
        <v>7.2030000000000003</v>
      </c>
      <c r="BF114" s="13">
        <v>14.82</v>
      </c>
      <c r="BG114" s="13">
        <v>1.0999999999999999E-2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7.0000000000000001E-3</v>
      </c>
      <c r="BN114" s="13">
        <v>0.08</v>
      </c>
      <c r="BO114" s="13">
        <v>68.474000000000004</v>
      </c>
      <c r="BP114" s="13">
        <v>2.9510000000000001</v>
      </c>
      <c r="BQ114" s="13">
        <v>0</v>
      </c>
      <c r="BR114" s="13">
        <v>7.0000000000000001E-3</v>
      </c>
      <c r="BS114" s="13">
        <v>0</v>
      </c>
      <c r="BT114" s="13">
        <v>0</v>
      </c>
      <c r="BU114" s="13">
        <v>0.02</v>
      </c>
      <c r="BV114" s="13">
        <v>0</v>
      </c>
      <c r="BW114" s="13">
        <v>0.08</v>
      </c>
      <c r="BX114" s="13">
        <v>6.0000000000000001E-3</v>
      </c>
      <c r="BY114" s="13">
        <v>1.2609999999999999</v>
      </c>
      <c r="BZ114" s="13">
        <v>0.56499999999999995</v>
      </c>
      <c r="CA114" s="13">
        <v>3.7999999999999999E-2</v>
      </c>
      <c r="CB114" s="13">
        <v>0</v>
      </c>
      <c r="CC114" s="13">
        <v>0</v>
      </c>
      <c r="CD114" s="13">
        <v>0</v>
      </c>
      <c r="CE114" s="13">
        <v>0.22500000000000001</v>
      </c>
      <c r="CF114" s="13">
        <v>1E-3</v>
      </c>
      <c r="CG114" s="13">
        <v>7.5999999999999998E-2</v>
      </c>
      <c r="CH114" s="13">
        <v>3.7999999999999999E-2</v>
      </c>
      <c r="CI114" s="13">
        <v>1.2E-2</v>
      </c>
      <c r="CJ114" s="13">
        <v>2.3E-2</v>
      </c>
      <c r="CK114" s="13">
        <v>1.9E-2</v>
      </c>
      <c r="CL114" s="13">
        <v>0.24099999999999999</v>
      </c>
      <c r="CM114" s="13">
        <v>2.1000000000000001E-2</v>
      </c>
      <c r="CN114" s="13">
        <v>8.0000000000000002E-3</v>
      </c>
      <c r="CO114" s="13">
        <v>11.172000000000001</v>
      </c>
      <c r="CP114" s="13">
        <v>0</v>
      </c>
      <c r="CQ114" s="13">
        <v>1E-3</v>
      </c>
      <c r="CR114" s="13">
        <v>0</v>
      </c>
      <c r="CS114" s="13">
        <v>4.4290000000000003</v>
      </c>
      <c r="CT114" s="13">
        <v>1.27</v>
      </c>
      <c r="CU114" s="13">
        <v>0.16600000000000001</v>
      </c>
      <c r="CV114" s="13">
        <v>15.712999999999999</v>
      </c>
      <c r="CW114" s="13">
        <v>0.52</v>
      </c>
      <c r="CX114" s="13">
        <v>0</v>
      </c>
      <c r="CY114" s="13">
        <v>1.2E-2</v>
      </c>
      <c r="CZ114" s="13">
        <v>0.875</v>
      </c>
      <c r="DA114" s="13">
        <v>296.09699999999998</v>
      </c>
      <c r="DB114" s="13">
        <v>709.529</v>
      </c>
      <c r="DC114" s="13">
        <v>392.84899999999999</v>
      </c>
      <c r="DD114" s="13">
        <v>28.974</v>
      </c>
      <c r="DE114" s="13">
        <v>5.0309999999999997</v>
      </c>
      <c r="DF114" s="13">
        <v>902.02800000000002</v>
      </c>
      <c r="DG114" s="13">
        <v>6.4000000000000001E-2</v>
      </c>
      <c r="DH114" s="13">
        <v>0.29699999999999999</v>
      </c>
      <c r="DI114" s="13">
        <v>1.821</v>
      </c>
      <c r="DJ114" s="13">
        <v>1.444</v>
      </c>
      <c r="DK114" s="13">
        <v>0</v>
      </c>
      <c r="DL114" s="13">
        <v>0</v>
      </c>
      <c r="DM114" s="13">
        <v>23.792999999999999</v>
      </c>
      <c r="DN114" s="13">
        <v>0.32400000000000001</v>
      </c>
      <c r="DO114" s="13">
        <v>1.6E-2</v>
      </c>
      <c r="DP114" s="13">
        <v>4.2000000000000003E-2</v>
      </c>
      <c r="DQ114" s="13">
        <v>0.96599999999999997</v>
      </c>
      <c r="DR114" s="13">
        <v>0.32100000000000001</v>
      </c>
      <c r="DS114" s="13">
        <v>8.5000000000000006E-2</v>
      </c>
      <c r="DT114" s="13">
        <v>0.112</v>
      </c>
      <c r="DU114" s="13">
        <v>30.393000000000001</v>
      </c>
      <c r="DV114" s="13">
        <v>6.7809999999999997</v>
      </c>
      <c r="DW114" s="13">
        <v>0</v>
      </c>
      <c r="DX114" s="13">
        <v>269.82</v>
      </c>
      <c r="DY114" s="13">
        <v>39.994999999999997</v>
      </c>
      <c r="DZ114" s="13">
        <v>0.71799999999999997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2.9119999999999999</v>
      </c>
      <c r="FA114" s="13">
        <v>0</v>
      </c>
      <c r="FB114" s="13">
        <v>416.20600000000002</v>
      </c>
      <c r="FC114" s="13">
        <v>106.361</v>
      </c>
      <c r="FD114" s="13">
        <v>853.87900000000002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.19400000000000001</v>
      </c>
      <c r="FL114" s="13">
        <v>3.1E-2</v>
      </c>
      <c r="FM114" s="13">
        <v>280.13099999999997</v>
      </c>
      <c r="FN114" s="13">
        <v>4.3099999999999996</v>
      </c>
      <c r="FO114" s="13">
        <v>0.28499999999999998</v>
      </c>
      <c r="FP114" s="13">
        <v>8.9280000000000008</v>
      </c>
      <c r="FQ114" s="13">
        <v>0.09</v>
      </c>
      <c r="FR114" s="13">
        <v>5.0999999999999997E-2</v>
      </c>
      <c r="FS114" s="13">
        <v>0</v>
      </c>
      <c r="FT114" s="13">
        <v>0.50800000000000001</v>
      </c>
      <c r="FU114" s="13">
        <v>12.616</v>
      </c>
      <c r="FV114" s="13">
        <v>6.7000000000000004E-2</v>
      </c>
      <c r="FW114" s="13">
        <v>0</v>
      </c>
      <c r="FX114" s="13">
        <v>0</v>
      </c>
      <c r="FY114" s="13">
        <v>0.123</v>
      </c>
      <c r="FZ114" s="13">
        <v>0</v>
      </c>
      <c r="GA114" s="13">
        <v>555.46400000000006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2626.8470000000002</v>
      </c>
      <c r="GJ114" s="13">
        <v>0</v>
      </c>
      <c r="GK114" s="13">
        <v>4.5990000000000002</v>
      </c>
      <c r="GL114" s="13">
        <v>0.224</v>
      </c>
      <c r="GM114" s="13">
        <v>0</v>
      </c>
      <c r="GN114" s="13">
        <v>293.15300000000002</v>
      </c>
      <c r="GO114" s="13">
        <v>0</v>
      </c>
      <c r="GP114" s="13">
        <v>94.817999999999998</v>
      </c>
      <c r="GQ114" s="13">
        <v>0.81299999999999994</v>
      </c>
      <c r="GR114" s="13">
        <v>174.06200000000001</v>
      </c>
      <c r="GS114" s="13">
        <v>0</v>
      </c>
      <c r="GT114" s="13">
        <v>10.984999999999999</v>
      </c>
      <c r="GU114" s="13">
        <v>0</v>
      </c>
      <c r="GV114" s="13">
        <v>0</v>
      </c>
      <c r="GW114" s="13">
        <v>0</v>
      </c>
      <c r="GX114" s="13">
        <v>77.155000000000001</v>
      </c>
      <c r="GY114" s="13">
        <v>0</v>
      </c>
      <c r="GZ114" s="13">
        <v>40.615000000000002</v>
      </c>
      <c r="HA114" s="13">
        <v>0</v>
      </c>
      <c r="HB114" s="13">
        <v>0</v>
      </c>
      <c r="HC114" s="13">
        <v>0</v>
      </c>
      <c r="HD114" s="13">
        <v>0</v>
      </c>
      <c r="HE114" s="13">
        <v>9.3719999999999999</v>
      </c>
      <c r="HF114" s="13">
        <v>6.3E-2</v>
      </c>
      <c r="HG114" s="13">
        <v>0</v>
      </c>
      <c r="HH114" s="13">
        <v>0</v>
      </c>
      <c r="HI114" s="13">
        <v>0</v>
      </c>
      <c r="HJ114" s="13">
        <v>0</v>
      </c>
      <c r="HK114" s="13">
        <v>6.0000000000000001E-3</v>
      </c>
      <c r="HL114" s="13">
        <v>2.7930000000000001</v>
      </c>
      <c r="HM114" s="13">
        <v>0</v>
      </c>
      <c r="HN114" s="13">
        <v>9.9589999999999996</v>
      </c>
      <c r="HO114" s="13">
        <v>0</v>
      </c>
      <c r="HP114" s="13">
        <v>7.0999999999999994E-2</v>
      </c>
      <c r="HQ114" s="13">
        <v>0</v>
      </c>
      <c r="HR114" s="13">
        <v>0</v>
      </c>
      <c r="HS114" s="13">
        <v>1.7230000000000001</v>
      </c>
      <c r="HT114" s="13">
        <v>0</v>
      </c>
      <c r="HU114" s="13">
        <v>0</v>
      </c>
      <c r="HV114" s="13">
        <v>1.32</v>
      </c>
      <c r="HW114" s="13">
        <v>2.0720000000000001</v>
      </c>
      <c r="HX114" s="13">
        <v>0</v>
      </c>
      <c r="HY114" s="13">
        <v>0</v>
      </c>
      <c r="HZ114" s="13">
        <v>10.965999999999999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97.555000000000007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50.026000000000003</v>
      </c>
      <c r="IM114" s="13">
        <v>0</v>
      </c>
      <c r="IN114" s="13">
        <v>36.484000000000002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7.024</v>
      </c>
      <c r="IV114" s="13">
        <v>0</v>
      </c>
      <c r="IW114" s="13">
        <v>0</v>
      </c>
      <c r="IX114" s="13">
        <v>9.7100000000000009</v>
      </c>
      <c r="IY114" s="13">
        <v>44.557000000000002</v>
      </c>
      <c r="IZ114" s="13">
        <v>88.497</v>
      </c>
      <c r="JA114" s="13">
        <v>50.646999999999998</v>
      </c>
      <c r="JB114" s="13">
        <v>2.911</v>
      </c>
      <c r="JC114" s="13">
        <v>83.369</v>
      </c>
      <c r="JD114" s="13">
        <v>0.36699999999999999</v>
      </c>
      <c r="JE114" s="13">
        <v>0.98399999999999999</v>
      </c>
      <c r="JF114" s="13">
        <v>3.1E-2</v>
      </c>
      <c r="JG114" s="13">
        <v>0</v>
      </c>
      <c r="JH114" s="13">
        <v>0</v>
      </c>
      <c r="JI114" s="13">
        <v>3.1E-2</v>
      </c>
      <c r="JJ114" s="13">
        <v>0</v>
      </c>
      <c r="JK114" s="13">
        <v>0</v>
      </c>
      <c r="JL114" s="13">
        <v>0</v>
      </c>
    </row>
    <row r="115" spans="1:272" outlineLevel="1">
      <c r="A115" s="3" t="s">
        <v>381</v>
      </c>
      <c r="B115" s="12">
        <v>17929.668000000001</v>
      </c>
      <c r="C115" s="12">
        <v>11638.366</v>
      </c>
      <c r="D115" s="12">
        <v>2.5000000000000001E-2</v>
      </c>
      <c r="E115" s="12">
        <v>1.7000000000000001E-2</v>
      </c>
      <c r="F115" s="12">
        <v>7.0000000000000001E-3</v>
      </c>
      <c r="G115" s="12">
        <v>0</v>
      </c>
      <c r="H115" s="12">
        <v>1.6E-2</v>
      </c>
      <c r="I115" s="12">
        <v>0</v>
      </c>
      <c r="J115" s="12">
        <v>0</v>
      </c>
      <c r="K115" s="12">
        <v>0.2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35.158999999999999</v>
      </c>
      <c r="X115" s="12">
        <v>5.3230000000000004</v>
      </c>
      <c r="Y115" s="12">
        <v>50.9</v>
      </c>
      <c r="Z115" s="12">
        <v>45.432000000000002</v>
      </c>
      <c r="AA115" s="12">
        <v>53.84</v>
      </c>
      <c r="AB115" s="12">
        <v>0</v>
      </c>
      <c r="AC115" s="12">
        <v>30.574000000000002</v>
      </c>
      <c r="AD115" s="12">
        <v>50.87</v>
      </c>
      <c r="AE115" s="12">
        <v>1718.8710000000001</v>
      </c>
      <c r="AF115" s="12">
        <v>743.99</v>
      </c>
      <c r="AG115" s="12">
        <v>326.31400000000002</v>
      </c>
      <c r="AH115" s="12">
        <v>353.56700000000001</v>
      </c>
      <c r="AI115" s="12">
        <v>606.31100000000004</v>
      </c>
      <c r="AJ115" s="12">
        <v>49.86</v>
      </c>
      <c r="AK115" s="12">
        <v>19.916</v>
      </c>
      <c r="AL115" s="12">
        <v>24.795999999999999</v>
      </c>
      <c r="AM115" s="12">
        <v>2.302</v>
      </c>
      <c r="AN115" s="12">
        <v>18.79</v>
      </c>
      <c r="AO115" s="12">
        <v>2.0299999999999998</v>
      </c>
      <c r="AP115" s="12">
        <v>13.432</v>
      </c>
      <c r="AQ115" s="12">
        <v>5.5369999999999999</v>
      </c>
      <c r="AR115" s="12">
        <v>1.69</v>
      </c>
      <c r="AS115" s="12">
        <v>1.84</v>
      </c>
      <c r="AT115" s="12">
        <v>47.012</v>
      </c>
      <c r="AU115" s="12">
        <v>0</v>
      </c>
      <c r="AV115" s="12">
        <v>15.696999999999999</v>
      </c>
      <c r="AW115" s="12">
        <v>5.5270000000000001</v>
      </c>
      <c r="AX115" s="12">
        <v>4.1420000000000003</v>
      </c>
      <c r="AY115" s="12">
        <v>0.70399999999999996</v>
      </c>
      <c r="AZ115" s="12">
        <v>1.5449999999999999</v>
      </c>
      <c r="BA115" s="12">
        <v>37.148000000000003</v>
      </c>
      <c r="BB115" s="12">
        <v>0.23300000000000001</v>
      </c>
      <c r="BC115" s="12">
        <v>0</v>
      </c>
      <c r="BD115" s="12">
        <v>2.3809999999999998</v>
      </c>
      <c r="BE115" s="12">
        <v>6.0999999999999999E-2</v>
      </c>
      <c r="BF115" s="12">
        <v>0.628</v>
      </c>
      <c r="BG115" s="12">
        <v>1.2999999999999999E-2</v>
      </c>
      <c r="BH115" s="12">
        <v>1.163</v>
      </c>
      <c r="BI115" s="12">
        <v>2.9689999999999999</v>
      </c>
      <c r="BJ115" s="12">
        <v>0.19800000000000001</v>
      </c>
      <c r="BK115" s="12">
        <v>17.457000000000001</v>
      </c>
      <c r="BL115" s="12">
        <v>0.26700000000000002</v>
      </c>
      <c r="BM115" s="12">
        <v>0.96899999999999997</v>
      </c>
      <c r="BN115" s="12">
        <v>4.8120000000000003</v>
      </c>
      <c r="BO115" s="12">
        <v>5.5419999999999998</v>
      </c>
      <c r="BP115" s="12">
        <v>4.093</v>
      </c>
      <c r="BQ115" s="12">
        <v>174.37700000000001</v>
      </c>
      <c r="BR115" s="12">
        <v>77.991</v>
      </c>
      <c r="BS115" s="12">
        <v>6.633</v>
      </c>
      <c r="BT115" s="12">
        <v>10.602</v>
      </c>
      <c r="BU115" s="12">
        <v>39.841000000000001</v>
      </c>
      <c r="BV115" s="12">
        <v>7.2930000000000001</v>
      </c>
      <c r="BW115" s="12">
        <v>53.722000000000001</v>
      </c>
      <c r="BX115" s="12">
        <v>11.356999999999999</v>
      </c>
      <c r="BY115" s="12">
        <v>37.371000000000002</v>
      </c>
      <c r="BZ115" s="12">
        <v>8.8789999999999996</v>
      </c>
      <c r="CA115" s="12">
        <v>7.6950000000000003</v>
      </c>
      <c r="CB115" s="12">
        <v>40.972999999999999</v>
      </c>
      <c r="CC115" s="12">
        <v>8.5139999999999993</v>
      </c>
      <c r="CD115" s="12">
        <v>0</v>
      </c>
      <c r="CE115" s="12">
        <v>1.1930000000000001</v>
      </c>
      <c r="CF115" s="12">
        <v>11.785</v>
      </c>
      <c r="CG115" s="12">
        <v>12.468999999999999</v>
      </c>
      <c r="CH115" s="12">
        <v>34.344000000000001</v>
      </c>
      <c r="CI115" s="12">
        <v>17.337</v>
      </c>
      <c r="CJ115" s="12">
        <v>2.496</v>
      </c>
      <c r="CK115" s="12">
        <v>0.158</v>
      </c>
      <c r="CL115" s="12">
        <v>128.904</v>
      </c>
      <c r="CM115" s="12">
        <v>4.5979999999999999</v>
      </c>
      <c r="CN115" s="12">
        <v>0.38800000000000001</v>
      </c>
      <c r="CO115" s="12">
        <v>0.63900000000000001</v>
      </c>
      <c r="CP115" s="12">
        <v>0.51500000000000001</v>
      </c>
      <c r="CQ115" s="12">
        <v>1.17</v>
      </c>
      <c r="CR115" s="12">
        <v>1.0920000000000001</v>
      </c>
      <c r="CS115" s="12">
        <v>17.809999999999999</v>
      </c>
      <c r="CT115" s="12">
        <v>16.198</v>
      </c>
      <c r="CU115" s="12">
        <v>2.9860000000000002</v>
      </c>
      <c r="CV115" s="12">
        <v>123.619</v>
      </c>
      <c r="CW115" s="12">
        <v>56.996000000000002</v>
      </c>
      <c r="CX115" s="12">
        <v>2.4260000000000002</v>
      </c>
      <c r="CY115" s="12">
        <v>52.73</v>
      </c>
      <c r="CZ115" s="12">
        <v>46.31</v>
      </c>
      <c r="DA115" s="12">
        <v>12.294</v>
      </c>
      <c r="DB115" s="12">
        <v>50.658999999999999</v>
      </c>
      <c r="DC115" s="12">
        <v>58.055</v>
      </c>
      <c r="DD115" s="12">
        <v>1386.415</v>
      </c>
      <c r="DE115" s="12">
        <v>31.702000000000002</v>
      </c>
      <c r="DF115" s="12">
        <v>0.79200000000000004</v>
      </c>
      <c r="DG115" s="12">
        <v>989.63699999999994</v>
      </c>
      <c r="DH115" s="12">
        <v>280.90800000000002</v>
      </c>
      <c r="DI115" s="12">
        <v>5.5270000000000001</v>
      </c>
      <c r="DJ115" s="12">
        <v>68.929000000000002</v>
      </c>
      <c r="DK115" s="12">
        <v>5.0979999999999999</v>
      </c>
      <c r="DL115" s="12">
        <v>15.554</v>
      </c>
      <c r="DM115" s="12">
        <v>515.69899999999996</v>
      </c>
      <c r="DN115" s="12">
        <v>1.6040000000000001</v>
      </c>
      <c r="DO115" s="12">
        <v>9.8620000000000001</v>
      </c>
      <c r="DP115" s="12">
        <v>2.5859999999999999</v>
      </c>
      <c r="DQ115" s="12">
        <v>8.5050000000000008</v>
      </c>
      <c r="DR115" s="12">
        <v>2.7690000000000001</v>
      </c>
      <c r="DS115" s="12">
        <v>9.8740000000000006</v>
      </c>
      <c r="DT115" s="12">
        <v>1.262</v>
      </c>
      <c r="DU115" s="12">
        <v>13.101000000000001</v>
      </c>
      <c r="DV115" s="12">
        <v>199.184</v>
      </c>
      <c r="DW115" s="12">
        <v>724.26700000000005</v>
      </c>
      <c r="DX115" s="12">
        <v>343.67899999999997</v>
      </c>
      <c r="DY115" s="12">
        <v>15.441000000000001</v>
      </c>
      <c r="DZ115" s="12">
        <v>0.25600000000000001</v>
      </c>
      <c r="EA115" s="12">
        <v>0</v>
      </c>
      <c r="EB115" s="12">
        <v>0</v>
      </c>
      <c r="EC115" s="12">
        <v>0</v>
      </c>
      <c r="ED115" s="12">
        <v>7.266</v>
      </c>
      <c r="EE115" s="12">
        <v>1.111</v>
      </c>
      <c r="EF115" s="12">
        <v>2.2309999999999999</v>
      </c>
      <c r="EG115" s="12">
        <v>0</v>
      </c>
      <c r="EH115" s="12">
        <v>0</v>
      </c>
      <c r="EI115" s="12">
        <v>0</v>
      </c>
      <c r="EJ115" s="12">
        <v>0.496</v>
      </c>
      <c r="EK115" s="12">
        <v>0.48799999999999999</v>
      </c>
      <c r="EL115" s="12">
        <v>1.669</v>
      </c>
      <c r="EM115" s="12">
        <v>0</v>
      </c>
      <c r="EN115" s="12">
        <v>0</v>
      </c>
      <c r="EO115" s="12">
        <v>3.0000000000000001E-3</v>
      </c>
      <c r="EP115" s="12">
        <v>7.11</v>
      </c>
      <c r="EQ115" s="12">
        <v>0</v>
      </c>
      <c r="ER115" s="12">
        <v>0.69399999999999995</v>
      </c>
      <c r="ES115" s="12">
        <v>3.5030000000000001</v>
      </c>
      <c r="ET115" s="12">
        <v>5.5179999999999998</v>
      </c>
      <c r="EU115" s="12">
        <v>0</v>
      </c>
      <c r="EV115" s="12">
        <v>0.41</v>
      </c>
      <c r="EW115" s="12">
        <v>2.9129999999999998</v>
      </c>
      <c r="EX115" s="12">
        <v>0.3</v>
      </c>
      <c r="EY115" s="12">
        <v>1.853</v>
      </c>
      <c r="EZ115" s="12">
        <v>25.225000000000001</v>
      </c>
      <c r="FA115" s="12">
        <v>1.1819999999999999</v>
      </c>
      <c r="FB115" s="12">
        <v>16.597999999999999</v>
      </c>
      <c r="FC115" s="12">
        <v>6.9000000000000006E-2</v>
      </c>
      <c r="FD115" s="12">
        <v>26.401</v>
      </c>
      <c r="FE115" s="12">
        <v>0.106</v>
      </c>
      <c r="FF115" s="12">
        <v>0</v>
      </c>
      <c r="FG115" s="12">
        <v>0</v>
      </c>
      <c r="FH115" s="12">
        <v>7.9000000000000001E-2</v>
      </c>
      <c r="FI115" s="12">
        <v>10.978</v>
      </c>
      <c r="FJ115" s="12">
        <v>3.157</v>
      </c>
      <c r="FK115" s="12">
        <v>1.4179999999999999</v>
      </c>
      <c r="FL115" s="12">
        <v>2.1999999999999999E-2</v>
      </c>
      <c r="FM115" s="12">
        <v>3.19</v>
      </c>
      <c r="FN115" s="12">
        <v>1.877</v>
      </c>
      <c r="FO115" s="12">
        <v>0.20200000000000001</v>
      </c>
      <c r="FP115" s="12">
        <v>3.8370000000000002</v>
      </c>
      <c r="FQ115" s="12">
        <v>6.5000000000000002E-2</v>
      </c>
      <c r="FR115" s="12">
        <v>3.4000000000000002E-2</v>
      </c>
      <c r="FS115" s="12">
        <v>0</v>
      </c>
      <c r="FT115" s="12">
        <v>0.36199999999999999</v>
      </c>
      <c r="FU115" s="12">
        <v>9.0150000000000006</v>
      </c>
      <c r="FV115" s="12">
        <v>4.3999999999999997E-2</v>
      </c>
      <c r="FW115" s="12">
        <v>229.02600000000001</v>
      </c>
      <c r="FX115" s="12">
        <v>4.2160000000000002</v>
      </c>
      <c r="FY115" s="12">
        <v>3.327</v>
      </c>
      <c r="FZ115" s="12">
        <v>2.41</v>
      </c>
      <c r="GA115" s="12">
        <v>0.60099999999999998</v>
      </c>
      <c r="GB115" s="12">
        <v>2.0550000000000002</v>
      </c>
      <c r="GC115" s="12">
        <v>12.329000000000001</v>
      </c>
      <c r="GD115" s="12">
        <v>1.514</v>
      </c>
      <c r="GE115" s="12">
        <v>18.042999999999999</v>
      </c>
      <c r="GF115" s="12">
        <v>40.524999999999999</v>
      </c>
      <c r="GG115" s="12">
        <v>21.47</v>
      </c>
      <c r="GH115" s="12">
        <v>0.193</v>
      </c>
      <c r="GI115" s="12">
        <v>2.129</v>
      </c>
      <c r="GJ115" s="12">
        <v>5.125</v>
      </c>
      <c r="GK115" s="12">
        <v>4.8659999999999997</v>
      </c>
      <c r="GL115" s="12">
        <v>21.684000000000001</v>
      </c>
      <c r="GM115" s="12">
        <v>4.5449999999999999</v>
      </c>
      <c r="GN115" s="12">
        <v>92.45</v>
      </c>
      <c r="GO115" s="12">
        <v>61.448</v>
      </c>
      <c r="GP115" s="12">
        <v>4.8259999999999996</v>
      </c>
      <c r="GQ115" s="12">
        <v>46.43</v>
      </c>
      <c r="GR115" s="12">
        <v>9.6150000000000002</v>
      </c>
      <c r="GS115" s="12">
        <v>15.811999999999999</v>
      </c>
      <c r="GT115" s="12">
        <v>24.785</v>
      </c>
      <c r="GU115" s="12">
        <v>6.32</v>
      </c>
      <c r="GV115" s="12">
        <v>7.024</v>
      </c>
      <c r="GW115" s="12">
        <v>3.1659999999999999</v>
      </c>
      <c r="GX115" s="12">
        <v>40.652999999999999</v>
      </c>
      <c r="GY115" s="12">
        <v>0.31900000000000001</v>
      </c>
      <c r="GZ115" s="12">
        <v>61.488999999999997</v>
      </c>
      <c r="HA115" s="12">
        <v>2.1840000000000002</v>
      </c>
      <c r="HB115" s="12">
        <v>0.57899999999999996</v>
      </c>
      <c r="HC115" s="12">
        <v>3.1030000000000002</v>
      </c>
      <c r="HD115" s="12">
        <v>0.255</v>
      </c>
      <c r="HE115" s="12">
        <v>39.746000000000002</v>
      </c>
      <c r="HF115" s="12">
        <v>0.61599999999999999</v>
      </c>
      <c r="HG115" s="12">
        <v>0.91500000000000004</v>
      </c>
      <c r="HH115" s="12">
        <v>0.68700000000000006</v>
      </c>
      <c r="HI115" s="12">
        <v>4.4560000000000004</v>
      </c>
      <c r="HJ115" s="12">
        <v>0.45200000000000001</v>
      </c>
      <c r="HK115" s="12">
        <v>0.25700000000000001</v>
      </c>
      <c r="HL115" s="12">
        <v>38.758000000000003</v>
      </c>
      <c r="HM115" s="12">
        <v>2.5999999999999999E-2</v>
      </c>
      <c r="HN115" s="12">
        <v>28.815000000000001</v>
      </c>
      <c r="HO115" s="12">
        <v>8.0000000000000002E-3</v>
      </c>
      <c r="HP115" s="12">
        <v>5.0999999999999997E-2</v>
      </c>
      <c r="HQ115" s="12">
        <v>0.29599999999999999</v>
      </c>
      <c r="HR115" s="12">
        <v>0.32900000000000001</v>
      </c>
      <c r="HS115" s="12">
        <v>0.79800000000000004</v>
      </c>
      <c r="HT115" s="12">
        <v>0.187</v>
      </c>
      <c r="HU115" s="12">
        <v>9.2999999999999999E-2</v>
      </c>
      <c r="HV115" s="12">
        <v>1.952</v>
      </c>
      <c r="HW115" s="12">
        <v>0.10299999999999999</v>
      </c>
      <c r="HX115" s="12">
        <v>5.7080000000000002</v>
      </c>
      <c r="HY115" s="12">
        <v>1.476</v>
      </c>
      <c r="HZ115" s="12">
        <v>0.13500000000000001</v>
      </c>
      <c r="IA115" s="12">
        <v>0</v>
      </c>
      <c r="IB115" s="12">
        <v>1.9430000000000001</v>
      </c>
      <c r="IC115" s="12">
        <v>1.917</v>
      </c>
      <c r="ID115" s="12">
        <v>10.234999999999999</v>
      </c>
      <c r="IE115" s="12">
        <v>9.2460000000000004</v>
      </c>
      <c r="IF115" s="12">
        <v>93.897000000000006</v>
      </c>
      <c r="IG115" s="12">
        <v>5.3999999999999999E-2</v>
      </c>
      <c r="IH115" s="12">
        <v>0.72699999999999998</v>
      </c>
      <c r="II115" s="12">
        <v>0.77</v>
      </c>
      <c r="IJ115" s="12">
        <v>15.14</v>
      </c>
      <c r="IK115" s="12">
        <v>152.702</v>
      </c>
      <c r="IL115" s="12">
        <v>8.6479999999999997</v>
      </c>
      <c r="IM115" s="12">
        <v>0.82299999999999995</v>
      </c>
      <c r="IN115" s="12">
        <v>3.8260000000000001</v>
      </c>
      <c r="IO115" s="12">
        <v>1.5669999999999999</v>
      </c>
      <c r="IP115" s="12">
        <v>8.0060000000000002</v>
      </c>
      <c r="IQ115" s="12">
        <v>3.3210000000000002</v>
      </c>
      <c r="IR115" s="12">
        <v>1.875</v>
      </c>
      <c r="IS115" s="12">
        <v>24.234999999999999</v>
      </c>
      <c r="IT115" s="12">
        <v>0.88100000000000001</v>
      </c>
      <c r="IU115" s="12">
        <v>6.0149999999999997</v>
      </c>
      <c r="IV115" s="12">
        <v>30.07</v>
      </c>
      <c r="IW115" s="12">
        <v>0</v>
      </c>
      <c r="IX115" s="12">
        <v>4.867</v>
      </c>
      <c r="IY115" s="12">
        <v>39.460999999999999</v>
      </c>
      <c r="IZ115" s="12">
        <v>11.772</v>
      </c>
      <c r="JA115" s="12">
        <v>50.968000000000004</v>
      </c>
      <c r="JB115" s="12">
        <v>1.671</v>
      </c>
      <c r="JC115" s="12">
        <v>44.595999999999997</v>
      </c>
      <c r="JD115" s="12">
        <v>0</v>
      </c>
      <c r="JE115" s="12">
        <v>6.7000000000000004E-2</v>
      </c>
      <c r="JF115" s="12">
        <v>6291.3019999999997</v>
      </c>
      <c r="JG115" s="12">
        <v>6291.3019999999997</v>
      </c>
      <c r="JH115" s="12">
        <v>0</v>
      </c>
      <c r="JI115" s="12">
        <v>0</v>
      </c>
      <c r="JJ115" s="12">
        <v>0</v>
      </c>
      <c r="JK115" s="12">
        <v>0</v>
      </c>
      <c r="JL115" s="12">
        <v>0</v>
      </c>
    </row>
    <row r="116" spans="1:272" outlineLevel="1">
      <c r="A116" s="4" t="s">
        <v>382</v>
      </c>
      <c r="B116" s="13">
        <v>27815.079000000002</v>
      </c>
      <c r="C116" s="13">
        <v>5604.8379999999997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114.458</v>
      </c>
      <c r="AF116" s="13">
        <v>383.58300000000003</v>
      </c>
      <c r="AG116" s="13">
        <v>4.1000000000000002E-2</v>
      </c>
      <c r="AH116" s="13">
        <v>2E-3</v>
      </c>
      <c r="AI116" s="13">
        <v>0</v>
      </c>
      <c r="AJ116" s="13">
        <v>0</v>
      </c>
      <c r="AK116" s="13">
        <v>0</v>
      </c>
      <c r="AL116" s="13">
        <v>2.4369999999999998</v>
      </c>
      <c r="AM116" s="13">
        <v>0</v>
      </c>
      <c r="AN116" s="13">
        <v>0</v>
      </c>
      <c r="AO116" s="13">
        <v>0</v>
      </c>
      <c r="AP116" s="13">
        <v>0</v>
      </c>
      <c r="AQ116" s="13">
        <v>3.0000000000000001E-3</v>
      </c>
      <c r="AR116" s="13">
        <v>0.158</v>
      </c>
      <c r="AS116" s="13">
        <v>0</v>
      </c>
      <c r="AT116" s="13">
        <v>8.3000000000000004E-2</v>
      </c>
      <c r="AU116" s="13">
        <v>0</v>
      </c>
      <c r="AV116" s="13">
        <v>0</v>
      </c>
      <c r="AW116" s="13">
        <v>8.6999999999999994E-2</v>
      </c>
      <c r="AX116" s="13">
        <v>1E-3</v>
      </c>
      <c r="AY116" s="13">
        <v>0</v>
      </c>
      <c r="AZ116" s="13">
        <v>0</v>
      </c>
      <c r="BA116" s="13">
        <v>4.1000000000000002E-2</v>
      </c>
      <c r="BB116" s="13">
        <v>5.3999999999999999E-2</v>
      </c>
      <c r="BC116" s="13">
        <v>0</v>
      </c>
      <c r="BD116" s="13">
        <v>6.0000000000000001E-3</v>
      </c>
      <c r="BE116" s="13">
        <v>0</v>
      </c>
      <c r="BF116" s="13">
        <v>0.28399999999999997</v>
      </c>
      <c r="BG116" s="13">
        <v>2E-3</v>
      </c>
      <c r="BH116" s="13">
        <v>0</v>
      </c>
      <c r="BI116" s="13">
        <v>4.4999999999999998E-2</v>
      </c>
      <c r="BJ116" s="13">
        <v>0</v>
      </c>
      <c r="BK116" s="13">
        <v>0</v>
      </c>
      <c r="BL116" s="13">
        <v>0</v>
      </c>
      <c r="BM116" s="13">
        <v>4.5999999999999999E-2</v>
      </c>
      <c r="BN116" s="13">
        <v>2.1000000000000001E-2</v>
      </c>
      <c r="BO116" s="13">
        <v>5.0999999999999997E-2</v>
      </c>
      <c r="BP116" s="13">
        <v>8.6999999999999994E-2</v>
      </c>
      <c r="BQ116" s="13">
        <v>0</v>
      </c>
      <c r="BR116" s="13">
        <v>6.3E-2</v>
      </c>
      <c r="BS116" s="13">
        <v>0</v>
      </c>
      <c r="BT116" s="13">
        <v>1.4E-2</v>
      </c>
      <c r="BU116" s="13">
        <v>4.0000000000000001E-3</v>
      </c>
      <c r="BV116" s="13">
        <v>0</v>
      </c>
      <c r="BW116" s="13">
        <v>159.17099999999999</v>
      </c>
      <c r="BX116" s="13">
        <v>0</v>
      </c>
      <c r="BY116" s="13">
        <v>34.283000000000001</v>
      </c>
      <c r="BZ116" s="13">
        <v>0.28799999999999998</v>
      </c>
      <c r="CA116" s="13">
        <v>0.246</v>
      </c>
      <c r="CB116" s="13">
        <v>2.8000000000000001E-2</v>
      </c>
      <c r="CC116" s="13">
        <v>0</v>
      </c>
      <c r="CD116" s="13">
        <v>0</v>
      </c>
      <c r="CE116" s="13">
        <v>2.9000000000000001E-2</v>
      </c>
      <c r="CF116" s="13">
        <v>2E-3</v>
      </c>
      <c r="CG116" s="13">
        <v>0.151</v>
      </c>
      <c r="CH116" s="13">
        <v>1.6E-2</v>
      </c>
      <c r="CI116" s="13">
        <v>1.1539999999999999</v>
      </c>
      <c r="CJ116" s="13">
        <v>9.4949999999999992</v>
      </c>
      <c r="CK116" s="13">
        <v>7.0000000000000001E-3</v>
      </c>
      <c r="CL116" s="13">
        <v>0.60099999999999998</v>
      </c>
      <c r="CM116" s="13">
        <v>8.9999999999999993E-3</v>
      </c>
      <c r="CN116" s="13">
        <v>1.2999999999999999E-2</v>
      </c>
      <c r="CO116" s="13">
        <v>2.8000000000000001E-2</v>
      </c>
      <c r="CP116" s="13">
        <v>1.4E-2</v>
      </c>
      <c r="CQ116" s="13">
        <v>1E-3</v>
      </c>
      <c r="CR116" s="13">
        <v>0.106</v>
      </c>
      <c r="CS116" s="13">
        <v>5.665</v>
      </c>
      <c r="CT116" s="13">
        <v>0.10100000000000001</v>
      </c>
      <c r="CU116" s="13">
        <v>0.13800000000000001</v>
      </c>
      <c r="CV116" s="13">
        <v>4.8000000000000001E-2</v>
      </c>
      <c r="CW116" s="13">
        <v>4.3289999999999997</v>
      </c>
      <c r="CX116" s="13">
        <v>1.2E-2</v>
      </c>
      <c r="CY116" s="13">
        <v>8.9999999999999993E-3</v>
      </c>
      <c r="CZ116" s="13">
        <v>11.177</v>
      </c>
      <c r="DA116" s="13">
        <v>8.7289999999999992</v>
      </c>
      <c r="DB116" s="13">
        <v>143.971</v>
      </c>
      <c r="DC116" s="13">
        <v>36.213999999999999</v>
      </c>
      <c r="DD116" s="13">
        <v>16.706</v>
      </c>
      <c r="DE116" s="13">
        <v>483.06700000000001</v>
      </c>
      <c r="DF116" s="13">
        <v>5.8999999999999997E-2</v>
      </c>
      <c r="DG116" s="13">
        <v>0.16</v>
      </c>
      <c r="DH116" s="13">
        <v>2624.663</v>
      </c>
      <c r="DI116" s="13">
        <v>1.363</v>
      </c>
      <c r="DJ116" s="13">
        <v>30.530999999999999</v>
      </c>
      <c r="DK116" s="13">
        <v>0</v>
      </c>
      <c r="DL116" s="13">
        <v>3.0000000000000001E-3</v>
      </c>
      <c r="DM116" s="13">
        <v>49.618000000000002</v>
      </c>
      <c r="DN116" s="13">
        <v>6.3360000000000003</v>
      </c>
      <c r="DO116" s="13">
        <v>0</v>
      </c>
      <c r="DP116" s="13">
        <v>7.0000000000000001E-3</v>
      </c>
      <c r="DQ116" s="13">
        <v>4.4999999999999998E-2</v>
      </c>
      <c r="DR116" s="13">
        <v>1.5569999999999999</v>
      </c>
      <c r="DS116" s="13">
        <v>0.16</v>
      </c>
      <c r="DT116" s="13">
        <v>0.14499999999999999</v>
      </c>
      <c r="DU116" s="13">
        <v>69.688999999999993</v>
      </c>
      <c r="DV116" s="13">
        <v>601.72299999999996</v>
      </c>
      <c r="DW116" s="13">
        <v>129.13399999999999</v>
      </c>
      <c r="DX116" s="13">
        <v>45.97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1E-3</v>
      </c>
      <c r="FC116" s="13">
        <v>0</v>
      </c>
      <c r="FD116" s="13">
        <v>3.0000000000000001E-3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1E-3</v>
      </c>
      <c r="FM116" s="13">
        <v>0.14799999999999999</v>
      </c>
      <c r="FN116" s="13">
        <v>0.10100000000000001</v>
      </c>
      <c r="FO116" s="13">
        <v>1.7000000000000001E-2</v>
      </c>
      <c r="FP116" s="13">
        <v>0.217</v>
      </c>
      <c r="FQ116" s="13">
        <v>5.0000000000000001E-3</v>
      </c>
      <c r="FR116" s="13">
        <v>5.0000000000000001E-3</v>
      </c>
      <c r="FS116" s="13">
        <v>0</v>
      </c>
      <c r="FT116" s="13">
        <v>1.6E-2</v>
      </c>
      <c r="FU116" s="13">
        <v>0.40500000000000003</v>
      </c>
      <c r="FV116" s="13">
        <v>3.0000000000000001E-3</v>
      </c>
      <c r="FW116" s="13">
        <v>0</v>
      </c>
      <c r="FX116" s="13">
        <v>0</v>
      </c>
      <c r="FY116" s="13">
        <v>0</v>
      </c>
      <c r="FZ116" s="13">
        <v>0</v>
      </c>
      <c r="GA116" s="13">
        <v>9.5619999999999994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.14299999999999999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8.42</v>
      </c>
      <c r="GY116" s="13">
        <v>0</v>
      </c>
      <c r="GZ116" s="13">
        <v>0.67100000000000004</v>
      </c>
      <c r="HA116" s="13">
        <v>0</v>
      </c>
      <c r="HB116" s="13">
        <v>0</v>
      </c>
      <c r="HC116" s="13">
        <v>0</v>
      </c>
      <c r="HD116" s="13">
        <v>0</v>
      </c>
      <c r="HE116" s="13">
        <v>8.9540000000000006</v>
      </c>
      <c r="HF116" s="13">
        <v>0.124</v>
      </c>
      <c r="HG116" s="13">
        <v>0</v>
      </c>
      <c r="HH116" s="13">
        <v>0</v>
      </c>
      <c r="HI116" s="13">
        <v>0</v>
      </c>
      <c r="HJ116" s="13">
        <v>0</v>
      </c>
      <c r="HK116" s="13">
        <v>1E-3</v>
      </c>
      <c r="HL116" s="13">
        <v>5.5830000000000002</v>
      </c>
      <c r="HM116" s="13">
        <v>0</v>
      </c>
      <c r="HN116" s="13">
        <v>0.70199999999999996</v>
      </c>
      <c r="HO116" s="13">
        <v>0</v>
      </c>
      <c r="HP116" s="13">
        <v>7.9000000000000001E-2</v>
      </c>
      <c r="HQ116" s="13">
        <v>0</v>
      </c>
      <c r="HR116" s="13">
        <v>0</v>
      </c>
      <c r="HS116" s="13">
        <v>3.2000000000000001E-2</v>
      </c>
      <c r="HT116" s="13">
        <v>0</v>
      </c>
      <c r="HU116" s="13">
        <v>0</v>
      </c>
      <c r="HV116" s="13">
        <v>7.9000000000000001E-2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3.7999999999999999E-2</v>
      </c>
      <c r="IC116" s="13">
        <v>0</v>
      </c>
      <c r="ID116" s="13">
        <v>0</v>
      </c>
      <c r="IE116" s="13">
        <v>0</v>
      </c>
      <c r="IF116" s="13">
        <v>181.80199999999999</v>
      </c>
      <c r="IG116" s="13">
        <v>1.4E-2</v>
      </c>
      <c r="IH116" s="13">
        <v>1.2729999999999999</v>
      </c>
      <c r="II116" s="13">
        <v>168.42599999999999</v>
      </c>
      <c r="IJ116" s="13">
        <v>36.308</v>
      </c>
      <c r="IK116" s="13">
        <v>85.201999999999998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5.2350000000000003</v>
      </c>
      <c r="IY116" s="13">
        <v>57.859000000000002</v>
      </c>
      <c r="IZ116" s="13">
        <v>9.2050000000000001</v>
      </c>
      <c r="JA116" s="13">
        <v>39.536000000000001</v>
      </c>
      <c r="JB116" s="13">
        <v>1.21</v>
      </c>
      <c r="JC116" s="13">
        <v>4.1950000000000003</v>
      </c>
      <c r="JD116" s="13">
        <v>0</v>
      </c>
      <c r="JE116" s="13">
        <v>0.72099999999999997</v>
      </c>
      <c r="JF116" s="13">
        <v>22210.241000000002</v>
      </c>
      <c r="JG116" s="13">
        <v>22176.021000000001</v>
      </c>
      <c r="JH116" s="13">
        <v>0</v>
      </c>
      <c r="JI116" s="13">
        <v>34.22</v>
      </c>
      <c r="JJ116" s="13">
        <v>0</v>
      </c>
      <c r="JK116" s="13">
        <v>0</v>
      </c>
      <c r="JL116" s="13">
        <v>0</v>
      </c>
    </row>
    <row r="117" spans="1:272" outlineLevel="1">
      <c r="A117" s="3" t="s">
        <v>383</v>
      </c>
      <c r="B117" s="12">
        <v>157169.68</v>
      </c>
      <c r="C117" s="12">
        <v>127722.57399999999</v>
      </c>
      <c r="D117" s="12">
        <v>13.827</v>
      </c>
      <c r="E117" s="12">
        <v>2.5</v>
      </c>
      <c r="F117" s="12">
        <v>2.7650000000000001</v>
      </c>
      <c r="G117" s="12">
        <v>0.11600000000000001</v>
      </c>
      <c r="H117" s="12">
        <v>5.2089999999999996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1327.797</v>
      </c>
      <c r="X117" s="12">
        <v>131.714</v>
      </c>
      <c r="Y117" s="12">
        <v>1452.5619999999999</v>
      </c>
      <c r="Z117" s="12">
        <v>1473.079</v>
      </c>
      <c r="AA117" s="12">
        <v>756.76199999999994</v>
      </c>
      <c r="AB117" s="12">
        <v>15597.732</v>
      </c>
      <c r="AC117" s="12">
        <v>212.59</v>
      </c>
      <c r="AD117" s="12">
        <v>0</v>
      </c>
      <c r="AE117" s="12">
        <v>3254.6489999999999</v>
      </c>
      <c r="AF117" s="12">
        <v>1004.131</v>
      </c>
      <c r="AG117" s="12">
        <v>5321.8710000000001</v>
      </c>
      <c r="AH117" s="12">
        <v>717.851</v>
      </c>
      <c r="AI117" s="12">
        <v>409.71199999999999</v>
      </c>
      <c r="AJ117" s="12">
        <v>165.54300000000001</v>
      </c>
      <c r="AK117" s="12">
        <v>41.789000000000001</v>
      </c>
      <c r="AL117" s="12">
        <v>126.904</v>
      </c>
      <c r="AM117" s="12">
        <v>0</v>
      </c>
      <c r="AN117" s="12">
        <v>10.303000000000001</v>
      </c>
      <c r="AO117" s="12">
        <v>0</v>
      </c>
      <c r="AP117" s="12">
        <v>0</v>
      </c>
      <c r="AQ117" s="12">
        <v>0.88900000000000001</v>
      </c>
      <c r="AR117" s="12">
        <v>6.9450000000000003</v>
      </c>
      <c r="AS117" s="12">
        <v>0</v>
      </c>
      <c r="AT117" s="12">
        <v>0.17899999999999999</v>
      </c>
      <c r="AU117" s="12">
        <v>0</v>
      </c>
      <c r="AV117" s="12">
        <v>0</v>
      </c>
      <c r="AW117" s="12">
        <v>7.9569999999999999</v>
      </c>
      <c r="AX117" s="12">
        <v>5.5</v>
      </c>
      <c r="AY117" s="12">
        <v>0</v>
      </c>
      <c r="AZ117" s="12">
        <v>0.90200000000000002</v>
      </c>
      <c r="BA117" s="12">
        <v>6.19</v>
      </c>
      <c r="BB117" s="12">
        <v>0.26400000000000001</v>
      </c>
      <c r="BC117" s="12">
        <v>6.0000000000000001E-3</v>
      </c>
      <c r="BD117" s="12">
        <v>0.217</v>
      </c>
      <c r="BE117" s="12">
        <v>3.2000000000000001E-2</v>
      </c>
      <c r="BF117" s="12">
        <v>69.5</v>
      </c>
      <c r="BG117" s="12">
        <v>0.158</v>
      </c>
      <c r="BH117" s="12">
        <v>0.65700000000000003</v>
      </c>
      <c r="BI117" s="12">
        <v>0.47299999999999998</v>
      </c>
      <c r="BJ117" s="12">
        <v>0.10100000000000001</v>
      </c>
      <c r="BK117" s="12">
        <v>0</v>
      </c>
      <c r="BL117" s="12">
        <v>0</v>
      </c>
      <c r="BM117" s="12">
        <v>0.13300000000000001</v>
      </c>
      <c r="BN117" s="12">
        <v>4.8079999999999998</v>
      </c>
      <c r="BO117" s="12">
        <v>6.516</v>
      </c>
      <c r="BP117" s="12">
        <v>4.4960000000000004</v>
      </c>
      <c r="BQ117" s="12">
        <v>155.40199999999999</v>
      </c>
      <c r="BR117" s="12">
        <v>29.369</v>
      </c>
      <c r="BS117" s="12">
        <v>0</v>
      </c>
      <c r="BT117" s="12">
        <v>8.1000000000000003E-2</v>
      </c>
      <c r="BU117" s="12">
        <v>0.35499999999999998</v>
      </c>
      <c r="BV117" s="12">
        <v>0</v>
      </c>
      <c r="BW117" s="12">
        <v>7.0919999999999996</v>
      </c>
      <c r="BX117" s="12">
        <v>0.17399999999999999</v>
      </c>
      <c r="BY117" s="12">
        <v>495.59899999999999</v>
      </c>
      <c r="BZ117" s="12">
        <v>5.0140000000000002</v>
      </c>
      <c r="CA117" s="12">
        <v>0.622</v>
      </c>
      <c r="CB117" s="12">
        <v>5.7859999999999996</v>
      </c>
      <c r="CC117" s="12">
        <v>0</v>
      </c>
      <c r="CD117" s="12">
        <v>0</v>
      </c>
      <c r="CE117" s="12">
        <v>1.7589999999999999</v>
      </c>
      <c r="CF117" s="12">
        <v>0.16200000000000001</v>
      </c>
      <c r="CG117" s="12">
        <v>6.2240000000000002</v>
      </c>
      <c r="CH117" s="12">
        <v>334.69299999999998</v>
      </c>
      <c r="CI117" s="12">
        <v>0.36399999999999999</v>
      </c>
      <c r="CJ117" s="12">
        <v>5.032</v>
      </c>
      <c r="CK117" s="12">
        <v>4.3570000000000002</v>
      </c>
      <c r="CL117" s="12">
        <v>684.52800000000002</v>
      </c>
      <c r="CM117" s="12">
        <v>50.423999999999999</v>
      </c>
      <c r="CN117" s="12">
        <v>79.069999999999993</v>
      </c>
      <c r="CO117" s="12">
        <v>334.57600000000002</v>
      </c>
      <c r="CP117" s="12">
        <v>0.26</v>
      </c>
      <c r="CQ117" s="12">
        <v>3.7810000000000001</v>
      </c>
      <c r="CR117" s="12">
        <v>1.139</v>
      </c>
      <c r="CS117" s="12">
        <v>458.327</v>
      </c>
      <c r="CT117" s="12">
        <v>481.25799999999998</v>
      </c>
      <c r="CU117" s="12">
        <v>747.62099999999998</v>
      </c>
      <c r="CV117" s="12">
        <v>133.06100000000001</v>
      </c>
      <c r="CW117" s="12">
        <v>1028.0440000000001</v>
      </c>
      <c r="CX117" s="12">
        <v>210.24100000000001</v>
      </c>
      <c r="CY117" s="12">
        <v>2.5049999999999999</v>
      </c>
      <c r="CZ117" s="12">
        <v>3483.3519999999999</v>
      </c>
      <c r="DA117" s="12">
        <v>2830.3969999999999</v>
      </c>
      <c r="DB117" s="12">
        <v>3482.491</v>
      </c>
      <c r="DC117" s="12">
        <v>839.31299999999999</v>
      </c>
      <c r="DD117" s="12">
        <v>12115.744000000001</v>
      </c>
      <c r="DE117" s="12">
        <v>629.08600000000001</v>
      </c>
      <c r="DF117" s="12">
        <v>1.01</v>
      </c>
      <c r="DG117" s="12">
        <v>1423.93</v>
      </c>
      <c r="DH117" s="12">
        <v>2507.29</v>
      </c>
      <c r="DI117" s="12">
        <v>28410.514999999999</v>
      </c>
      <c r="DJ117" s="12">
        <v>4449.8860000000004</v>
      </c>
      <c r="DK117" s="12">
        <v>322.46600000000001</v>
      </c>
      <c r="DL117" s="12">
        <v>3.786</v>
      </c>
      <c r="DM117" s="12">
        <v>25174.267</v>
      </c>
      <c r="DN117" s="12">
        <v>606.947</v>
      </c>
      <c r="DO117" s="12">
        <v>49.006999999999998</v>
      </c>
      <c r="DP117" s="12">
        <v>56.456000000000003</v>
      </c>
      <c r="DQ117" s="12">
        <v>126.712</v>
      </c>
      <c r="DR117" s="12">
        <v>2.552</v>
      </c>
      <c r="DS117" s="12">
        <v>51.78</v>
      </c>
      <c r="DT117" s="12">
        <v>48.896999999999998</v>
      </c>
      <c r="DU117" s="12">
        <v>845.37099999999998</v>
      </c>
      <c r="DV117" s="12">
        <v>626.59</v>
      </c>
      <c r="DW117" s="12">
        <v>461.36</v>
      </c>
      <c r="DX117" s="12">
        <v>655.20500000000004</v>
      </c>
      <c r="DY117" s="12">
        <v>0</v>
      </c>
      <c r="DZ117" s="12">
        <v>54.302</v>
      </c>
      <c r="EA117" s="12">
        <v>0</v>
      </c>
      <c r="EB117" s="12">
        <v>0</v>
      </c>
      <c r="EC117" s="12">
        <v>0</v>
      </c>
      <c r="ED117" s="12">
        <v>0</v>
      </c>
      <c r="EE117" s="12">
        <v>697.149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8.0000000000000002E-3</v>
      </c>
      <c r="FC117" s="12">
        <v>0.24099999999999999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1.6E-2</v>
      </c>
      <c r="FL117" s="12">
        <v>1E-3</v>
      </c>
      <c r="FM117" s="12">
        <v>0.112</v>
      </c>
      <c r="FN117" s="12">
        <v>0.41099999999999998</v>
      </c>
      <c r="FO117" s="12">
        <v>8.0000000000000002E-3</v>
      </c>
      <c r="FP117" s="12">
        <v>0.86299999999999999</v>
      </c>
      <c r="FQ117" s="12">
        <v>2E-3</v>
      </c>
      <c r="FR117" s="12">
        <v>1E-3</v>
      </c>
      <c r="FS117" s="12">
        <v>0</v>
      </c>
      <c r="FT117" s="12">
        <v>1.2999999999999999E-2</v>
      </c>
      <c r="FU117" s="12">
        <v>0.317</v>
      </c>
      <c r="FV117" s="12">
        <v>2E-3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9.2999999999999999E-2</v>
      </c>
      <c r="GY117" s="12">
        <v>0</v>
      </c>
      <c r="GZ117" s="12">
        <v>2.7E-2</v>
      </c>
      <c r="HA117" s="12">
        <v>0</v>
      </c>
      <c r="HB117" s="12">
        <v>0</v>
      </c>
      <c r="HC117" s="12">
        <v>0</v>
      </c>
      <c r="HD117" s="12">
        <v>0</v>
      </c>
      <c r="HE117" s="12">
        <v>0.36399999999999999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.89300000000000002</v>
      </c>
      <c r="HM117" s="12">
        <v>0</v>
      </c>
      <c r="HN117" s="12">
        <v>0.10199999999999999</v>
      </c>
      <c r="HO117" s="12">
        <v>0</v>
      </c>
      <c r="HP117" s="12">
        <v>7.0000000000000007E-2</v>
      </c>
      <c r="HQ117" s="12">
        <v>0</v>
      </c>
      <c r="HR117" s="12">
        <v>0</v>
      </c>
      <c r="HS117" s="12">
        <v>1E-3</v>
      </c>
      <c r="HT117" s="12">
        <v>0</v>
      </c>
      <c r="HU117" s="12">
        <v>0</v>
      </c>
      <c r="HV117" s="12">
        <v>0.13800000000000001</v>
      </c>
      <c r="HW117" s="12">
        <v>13.128</v>
      </c>
      <c r="HX117" s="12">
        <v>0</v>
      </c>
      <c r="HY117" s="12">
        <v>1.4999999999999999E-2</v>
      </c>
      <c r="HZ117" s="12">
        <v>0</v>
      </c>
      <c r="IA117" s="12">
        <v>0</v>
      </c>
      <c r="IB117" s="12">
        <v>6.0000000000000001E-3</v>
      </c>
      <c r="IC117" s="12">
        <v>0</v>
      </c>
      <c r="ID117" s="12">
        <v>0</v>
      </c>
      <c r="IE117" s="12">
        <v>3.0000000000000001E-3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9.69099999999997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.02</v>
      </c>
      <c r="IZ117" s="12">
        <v>0.113</v>
      </c>
      <c r="JA117" s="12">
        <v>0</v>
      </c>
      <c r="JB117" s="12">
        <v>0</v>
      </c>
      <c r="JC117" s="12">
        <v>2.5649999999999999</v>
      </c>
      <c r="JD117" s="12">
        <v>0</v>
      </c>
      <c r="JE117" s="12">
        <v>5.24</v>
      </c>
      <c r="JF117" s="12">
        <v>29447.106</v>
      </c>
      <c r="JG117" s="12">
        <v>0</v>
      </c>
      <c r="JH117" s="12">
        <v>0</v>
      </c>
      <c r="JI117" s="12">
        <v>24836.734</v>
      </c>
      <c r="JJ117" s="12">
        <v>4610.3720000000003</v>
      </c>
      <c r="JK117" s="12">
        <v>0</v>
      </c>
      <c r="JL117" s="12">
        <v>0</v>
      </c>
    </row>
    <row r="118" spans="1:272" outlineLevel="1">
      <c r="A118" s="4" t="s">
        <v>384</v>
      </c>
      <c r="B118" s="13">
        <v>194089.171</v>
      </c>
      <c r="C118" s="13">
        <v>161721.79</v>
      </c>
      <c r="D118" s="13">
        <v>460.49200000000002</v>
      </c>
      <c r="E118" s="13">
        <v>122.46299999999999</v>
      </c>
      <c r="F118" s="13">
        <v>163.214</v>
      </c>
      <c r="G118" s="13">
        <v>84.884</v>
      </c>
      <c r="H118" s="13">
        <v>193.053</v>
      </c>
      <c r="I118" s="13">
        <v>1.3839999999999999</v>
      </c>
      <c r="J118" s="13">
        <v>2.54</v>
      </c>
      <c r="K118" s="13">
        <v>0.48599999999999999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198.82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65.796000000000006</v>
      </c>
      <c r="X118" s="13">
        <v>9.3490000000000002</v>
      </c>
      <c r="Y118" s="13">
        <v>103.322</v>
      </c>
      <c r="Z118" s="13">
        <v>170.97</v>
      </c>
      <c r="AA118" s="13">
        <v>87.497</v>
      </c>
      <c r="AB118" s="13">
        <v>604.51</v>
      </c>
      <c r="AC118" s="13">
        <v>67.697999999999993</v>
      </c>
      <c r="AD118" s="13">
        <v>1.3129999999999999</v>
      </c>
      <c r="AE118" s="13">
        <v>4694.4589999999998</v>
      </c>
      <c r="AF118" s="13">
        <v>2182.5940000000001</v>
      </c>
      <c r="AG118" s="13">
        <v>2494.6120000000001</v>
      </c>
      <c r="AH118" s="13">
        <v>1385.9870000000001</v>
      </c>
      <c r="AI118" s="13">
        <v>190.65799999999999</v>
      </c>
      <c r="AJ118" s="13">
        <v>141.91399999999999</v>
      </c>
      <c r="AK118" s="13">
        <v>103.468</v>
      </c>
      <c r="AL118" s="13">
        <v>261.35599999999999</v>
      </c>
      <c r="AM118" s="13">
        <v>12.446999999999999</v>
      </c>
      <c r="AN118" s="13">
        <v>104.97499999999999</v>
      </c>
      <c r="AO118" s="13">
        <v>6.4470000000000001</v>
      </c>
      <c r="AP118" s="13">
        <v>28.277000000000001</v>
      </c>
      <c r="AQ118" s="13">
        <v>13.114000000000001</v>
      </c>
      <c r="AR118" s="13">
        <v>13.789</v>
      </c>
      <c r="AS118" s="13">
        <v>4.4660000000000002</v>
      </c>
      <c r="AT118" s="13">
        <v>68.388999999999996</v>
      </c>
      <c r="AU118" s="13">
        <v>0</v>
      </c>
      <c r="AV118" s="13">
        <v>36.847000000000001</v>
      </c>
      <c r="AW118" s="13">
        <v>18.614000000000001</v>
      </c>
      <c r="AX118" s="13">
        <v>19.922999999999998</v>
      </c>
      <c r="AY118" s="13">
        <v>1.556</v>
      </c>
      <c r="AZ118" s="13">
        <v>3.9750000000000001</v>
      </c>
      <c r="BA118" s="13">
        <v>83.375</v>
      </c>
      <c r="BB118" s="13">
        <v>2E-3</v>
      </c>
      <c r="BC118" s="13">
        <v>0</v>
      </c>
      <c r="BD118" s="13">
        <v>5.6139999999999999</v>
      </c>
      <c r="BE118" s="13">
        <v>0.36099999999999999</v>
      </c>
      <c r="BF118" s="13">
        <v>54.603999999999999</v>
      </c>
      <c r="BG118" s="13">
        <v>3.6999999999999998E-2</v>
      </c>
      <c r="BH118" s="13">
        <v>2.577</v>
      </c>
      <c r="BI118" s="13">
        <v>6.24</v>
      </c>
      <c r="BJ118" s="13">
        <v>0.51</v>
      </c>
      <c r="BK118" s="13">
        <v>38.654000000000003</v>
      </c>
      <c r="BL118" s="13">
        <v>0.59199999999999997</v>
      </c>
      <c r="BM118" s="13">
        <v>2.177</v>
      </c>
      <c r="BN118" s="13">
        <v>10.87</v>
      </c>
      <c r="BO118" s="13">
        <v>21.606000000000002</v>
      </c>
      <c r="BP118" s="13">
        <v>7.8979999999999997</v>
      </c>
      <c r="BQ118" s="13">
        <v>7.2969999999999997</v>
      </c>
      <c r="BR118" s="13">
        <v>36.332999999999998</v>
      </c>
      <c r="BS118" s="13">
        <v>14.689</v>
      </c>
      <c r="BT118" s="13">
        <v>23.628</v>
      </c>
      <c r="BU118" s="13">
        <v>88.790999999999997</v>
      </c>
      <c r="BV118" s="13">
        <v>16.146999999999998</v>
      </c>
      <c r="BW118" s="13">
        <v>160.08000000000001</v>
      </c>
      <c r="BX118" s="13">
        <v>53.613</v>
      </c>
      <c r="BY118" s="13">
        <v>629.59799999999996</v>
      </c>
      <c r="BZ118" s="13">
        <v>22.920999999999999</v>
      </c>
      <c r="CA118" s="13">
        <v>17.265000000000001</v>
      </c>
      <c r="CB118" s="13">
        <v>90.168000000000006</v>
      </c>
      <c r="CC118" s="13">
        <v>18.852</v>
      </c>
      <c r="CD118" s="13">
        <v>0</v>
      </c>
      <c r="CE118" s="13">
        <v>2.61</v>
      </c>
      <c r="CF118" s="13">
        <v>2415.212</v>
      </c>
      <c r="CG118" s="13">
        <v>40.85</v>
      </c>
      <c r="CH118" s="13">
        <v>117.449</v>
      </c>
      <c r="CI118" s="13">
        <v>38.649000000000001</v>
      </c>
      <c r="CJ118" s="13">
        <v>93.588999999999999</v>
      </c>
      <c r="CK118" s="13">
        <v>1.0569999999999999</v>
      </c>
      <c r="CL118" s="13">
        <v>556.78</v>
      </c>
      <c r="CM118" s="13">
        <v>31.850999999999999</v>
      </c>
      <c r="CN118" s="13">
        <v>99.269000000000005</v>
      </c>
      <c r="CO118" s="13">
        <v>131.56399999999999</v>
      </c>
      <c r="CP118" s="13">
        <v>1.881</v>
      </c>
      <c r="CQ118" s="13">
        <v>22.114000000000001</v>
      </c>
      <c r="CR118" s="13">
        <v>3.7789999999999999</v>
      </c>
      <c r="CS118" s="13">
        <v>841.20399999999995</v>
      </c>
      <c r="CT118" s="13">
        <v>218.82900000000001</v>
      </c>
      <c r="CU118" s="13">
        <v>98.025999999999996</v>
      </c>
      <c r="CV118" s="13">
        <v>53.390999999999998</v>
      </c>
      <c r="CW118" s="13">
        <v>1521.9739999999999</v>
      </c>
      <c r="CX118" s="13">
        <v>24.942</v>
      </c>
      <c r="CY118" s="13">
        <v>143.69900000000001</v>
      </c>
      <c r="CZ118" s="13">
        <v>1594.432</v>
      </c>
      <c r="DA118" s="13">
        <v>4536.9139999999998</v>
      </c>
      <c r="DB118" s="13">
        <v>8338.6970000000001</v>
      </c>
      <c r="DC118" s="13">
        <v>6669.3869999999997</v>
      </c>
      <c r="DD118" s="13">
        <v>20882.824000000001</v>
      </c>
      <c r="DE118" s="13">
        <v>2225.627</v>
      </c>
      <c r="DF118" s="13">
        <v>4.4989999999999997</v>
      </c>
      <c r="DG118" s="13">
        <v>1475.875</v>
      </c>
      <c r="DH118" s="13">
        <v>3038.7840000000001</v>
      </c>
      <c r="DI118" s="13">
        <v>8138.6540000000005</v>
      </c>
      <c r="DJ118" s="13">
        <v>10829.853999999999</v>
      </c>
      <c r="DK118" s="13">
        <v>3902.7289999999998</v>
      </c>
      <c r="DL118" s="13">
        <v>96.903999999999996</v>
      </c>
      <c r="DM118" s="13">
        <v>47397.947999999997</v>
      </c>
      <c r="DN118" s="13">
        <v>788.85400000000004</v>
      </c>
      <c r="DO118" s="13">
        <v>32.731999999999999</v>
      </c>
      <c r="DP118" s="13">
        <v>18.475000000000001</v>
      </c>
      <c r="DQ118" s="13">
        <v>117.077</v>
      </c>
      <c r="DR118" s="13">
        <v>30.556000000000001</v>
      </c>
      <c r="DS118" s="13">
        <v>14.276999999999999</v>
      </c>
      <c r="DT118" s="13">
        <v>129.506</v>
      </c>
      <c r="DU118" s="13">
        <v>1333.3510000000001</v>
      </c>
      <c r="DV118" s="13">
        <v>1403.415</v>
      </c>
      <c r="DW118" s="13">
        <v>3904.1120000000001</v>
      </c>
      <c r="DX118" s="13">
        <v>824.625</v>
      </c>
      <c r="DY118" s="13">
        <v>300.65699999999998</v>
      </c>
      <c r="DZ118" s="13">
        <v>22.741</v>
      </c>
      <c r="EA118" s="13">
        <v>5.915</v>
      </c>
      <c r="EB118" s="13">
        <v>0</v>
      </c>
      <c r="EC118" s="13">
        <v>0</v>
      </c>
      <c r="ED118" s="13">
        <v>2833.5309999999999</v>
      </c>
      <c r="EE118" s="13">
        <v>25.15</v>
      </c>
      <c r="EF118" s="13">
        <v>928.47799999999995</v>
      </c>
      <c r="EG118" s="13">
        <v>4.5460000000000003</v>
      </c>
      <c r="EH118" s="13">
        <v>0.504</v>
      </c>
      <c r="EI118" s="13">
        <v>0</v>
      </c>
      <c r="EJ118" s="13">
        <v>0.99299999999999999</v>
      </c>
      <c r="EK118" s="13">
        <v>0.97899999999999998</v>
      </c>
      <c r="EL118" s="13">
        <v>6.2640000000000002</v>
      </c>
      <c r="EM118" s="13">
        <v>0</v>
      </c>
      <c r="EN118" s="13">
        <v>8.0000000000000002E-3</v>
      </c>
      <c r="EO118" s="13">
        <v>4.0000000000000001E-3</v>
      </c>
      <c r="EP118" s="13">
        <v>23.638999999999999</v>
      </c>
      <c r="EQ118" s="13">
        <v>0</v>
      </c>
      <c r="ER118" s="13">
        <v>1.4570000000000001</v>
      </c>
      <c r="ES118" s="13">
        <v>7.2009999999999996</v>
      </c>
      <c r="ET118" s="13">
        <v>11.303000000000001</v>
      </c>
      <c r="EU118" s="13">
        <v>0</v>
      </c>
      <c r="EV118" s="13">
        <v>2.222</v>
      </c>
      <c r="EW118" s="13">
        <v>119.39100000000001</v>
      </c>
      <c r="EX118" s="13">
        <v>23.635000000000002</v>
      </c>
      <c r="EY118" s="13">
        <v>20.123000000000001</v>
      </c>
      <c r="EZ118" s="13">
        <v>50.587000000000003</v>
      </c>
      <c r="FA118" s="13">
        <v>3.5859999999999999</v>
      </c>
      <c r="FB118" s="13">
        <v>30.605</v>
      </c>
      <c r="FC118" s="13">
        <v>2.3410000000000002</v>
      </c>
      <c r="FD118" s="13">
        <v>1320.088</v>
      </c>
      <c r="FE118" s="13">
        <v>0.21299999999999999</v>
      </c>
      <c r="FF118" s="13">
        <v>511.387</v>
      </c>
      <c r="FG118" s="13">
        <v>80.004000000000005</v>
      </c>
      <c r="FH118" s="13">
        <v>0.159</v>
      </c>
      <c r="FI118" s="13">
        <v>23.93</v>
      </c>
      <c r="FJ118" s="13">
        <v>6.33</v>
      </c>
      <c r="FK118" s="13">
        <v>4.8179999999999996</v>
      </c>
      <c r="FL118" s="13">
        <v>3.1E-2</v>
      </c>
      <c r="FM118" s="13">
        <v>4.633</v>
      </c>
      <c r="FN118" s="13">
        <v>1.847</v>
      </c>
      <c r="FO118" s="13">
        <v>0.40500000000000003</v>
      </c>
      <c r="FP118" s="13">
        <v>3.855</v>
      </c>
      <c r="FQ118" s="13">
        <v>0.124</v>
      </c>
      <c r="FR118" s="13">
        <v>0.10299999999999999</v>
      </c>
      <c r="FS118" s="13">
        <v>0</v>
      </c>
      <c r="FT118" s="13">
        <v>0.52700000000000002</v>
      </c>
      <c r="FU118" s="13">
        <v>12.975</v>
      </c>
      <c r="FV118" s="13">
        <v>8.5999999999999993E-2</v>
      </c>
      <c r="FW118" s="13">
        <v>2774.317</v>
      </c>
      <c r="FX118" s="13">
        <v>16.260000000000002</v>
      </c>
      <c r="FY118" s="13">
        <v>8.2089999999999996</v>
      </c>
      <c r="FZ118" s="13">
        <v>4.8339999999999996</v>
      </c>
      <c r="GA118" s="13">
        <v>65.174000000000007</v>
      </c>
      <c r="GB118" s="13">
        <v>0.56200000000000006</v>
      </c>
      <c r="GC118" s="13">
        <v>23.977</v>
      </c>
      <c r="GD118" s="13">
        <v>3.0369999999999999</v>
      </c>
      <c r="GE118" s="13">
        <v>36.183</v>
      </c>
      <c r="GF118" s="13">
        <v>81.507999999999996</v>
      </c>
      <c r="GG118" s="13">
        <v>46.436999999999998</v>
      </c>
      <c r="GH118" s="13">
        <v>1.9350000000000001</v>
      </c>
      <c r="GI118" s="13">
        <v>4.2699999999999996</v>
      </c>
      <c r="GJ118" s="13">
        <v>10.276999999999999</v>
      </c>
      <c r="GK118" s="13">
        <v>29.907</v>
      </c>
      <c r="GL118" s="13">
        <v>51.6</v>
      </c>
      <c r="GM118" s="13">
        <v>9.1129999999999995</v>
      </c>
      <c r="GN118" s="13">
        <v>187.226</v>
      </c>
      <c r="GO118" s="13">
        <v>117.261</v>
      </c>
      <c r="GP118" s="13">
        <v>9.6519999999999992</v>
      </c>
      <c r="GQ118" s="13">
        <v>102.28400000000001</v>
      </c>
      <c r="GR118" s="13">
        <v>19.286000000000001</v>
      </c>
      <c r="GS118" s="13">
        <v>31.712</v>
      </c>
      <c r="GT118" s="13">
        <v>51.533999999999999</v>
      </c>
      <c r="GU118" s="13">
        <v>13.253</v>
      </c>
      <c r="GV118" s="13">
        <v>5.68</v>
      </c>
      <c r="GW118" s="13">
        <v>6.3479999999999999</v>
      </c>
      <c r="GX118" s="13">
        <v>136.86199999999999</v>
      </c>
      <c r="GY118" s="13">
        <v>0.64100000000000001</v>
      </c>
      <c r="GZ118" s="13">
        <v>73.436000000000007</v>
      </c>
      <c r="HA118" s="13">
        <v>4.3819999999999997</v>
      </c>
      <c r="HB118" s="13">
        <v>1.161</v>
      </c>
      <c r="HC118" s="13">
        <v>6.2220000000000004</v>
      </c>
      <c r="HD118" s="13">
        <v>0.51100000000000001</v>
      </c>
      <c r="HE118" s="13">
        <v>22.436</v>
      </c>
      <c r="HF118" s="13">
        <v>1.224</v>
      </c>
      <c r="HG118" s="13">
        <v>1.8420000000000001</v>
      </c>
      <c r="HH118" s="13">
        <v>1.3759999999999999</v>
      </c>
      <c r="HI118" s="13">
        <v>8.9380000000000006</v>
      </c>
      <c r="HJ118" s="13">
        <v>0.90400000000000003</v>
      </c>
      <c r="HK118" s="13">
        <v>0.501</v>
      </c>
      <c r="HL118" s="13">
        <v>116.376</v>
      </c>
      <c r="HM118" s="13">
        <v>5.1999999999999998E-2</v>
      </c>
      <c r="HN118" s="13">
        <v>56.908000000000001</v>
      </c>
      <c r="HO118" s="13">
        <v>1.7999999999999999E-2</v>
      </c>
      <c r="HP118" s="13">
        <v>0.28799999999999998</v>
      </c>
      <c r="HQ118" s="13">
        <v>0.59399999999999997</v>
      </c>
      <c r="HR118" s="13">
        <v>0.66200000000000003</v>
      </c>
      <c r="HS118" s="13">
        <v>1.137</v>
      </c>
      <c r="HT118" s="13">
        <v>0.378</v>
      </c>
      <c r="HU118" s="13">
        <v>0.187</v>
      </c>
      <c r="HV118" s="13">
        <v>4.3979999999999997</v>
      </c>
      <c r="HW118" s="13">
        <v>0.20899999999999999</v>
      </c>
      <c r="HX118" s="13">
        <v>11.445</v>
      </c>
      <c r="HY118" s="13">
        <v>3.0990000000000002</v>
      </c>
      <c r="HZ118" s="13">
        <v>0.27200000000000002</v>
      </c>
      <c r="IA118" s="13">
        <v>0</v>
      </c>
      <c r="IB118" s="13">
        <v>3.27</v>
      </c>
      <c r="IC118" s="13">
        <v>3.8460000000000001</v>
      </c>
      <c r="ID118" s="13">
        <v>20.523</v>
      </c>
      <c r="IE118" s="13">
        <v>18.550999999999998</v>
      </c>
      <c r="IF118" s="13">
        <v>189.89599999999999</v>
      </c>
      <c r="IG118" s="13">
        <v>0.111</v>
      </c>
      <c r="IH118" s="13">
        <v>1.4610000000000001</v>
      </c>
      <c r="II118" s="13">
        <v>1.5449999999999999</v>
      </c>
      <c r="IJ118" s="13">
        <v>5.0430000000000001</v>
      </c>
      <c r="IK118" s="13">
        <v>25.68</v>
      </c>
      <c r="IL118" s="13">
        <v>589.94500000000005</v>
      </c>
      <c r="IM118" s="13">
        <v>2.617</v>
      </c>
      <c r="IN118" s="13">
        <v>44.3</v>
      </c>
      <c r="IO118" s="13">
        <v>23.896999999999998</v>
      </c>
      <c r="IP118" s="13">
        <v>16.5</v>
      </c>
      <c r="IQ118" s="13">
        <v>6.6589999999999998</v>
      </c>
      <c r="IR118" s="13">
        <v>3.7589999999999999</v>
      </c>
      <c r="IS118" s="13">
        <v>48.603000000000002</v>
      </c>
      <c r="IT118" s="13">
        <v>1.768</v>
      </c>
      <c r="IU118" s="13">
        <v>12.298</v>
      </c>
      <c r="IV118" s="13">
        <v>60.307000000000002</v>
      </c>
      <c r="IW118" s="13">
        <v>0</v>
      </c>
      <c r="IX118" s="13">
        <v>4.1020000000000003</v>
      </c>
      <c r="IY118" s="13">
        <v>92.317999999999998</v>
      </c>
      <c r="IZ118" s="13">
        <v>101.074</v>
      </c>
      <c r="JA118" s="13">
        <v>99.430999999999997</v>
      </c>
      <c r="JB118" s="13">
        <v>5.8360000000000003</v>
      </c>
      <c r="JC118" s="13">
        <v>43.795999999999999</v>
      </c>
      <c r="JD118" s="13">
        <v>0</v>
      </c>
      <c r="JE118" s="13">
        <v>0</v>
      </c>
      <c r="JF118" s="13">
        <v>32367.381000000001</v>
      </c>
      <c r="JG118" s="13">
        <v>17020.903999999999</v>
      </c>
      <c r="JH118" s="13">
        <v>0</v>
      </c>
      <c r="JI118" s="13">
        <v>11297.107</v>
      </c>
      <c r="JJ118" s="13">
        <v>4049.37</v>
      </c>
      <c r="JK118" s="13">
        <v>0</v>
      </c>
      <c r="JL118" s="13">
        <v>0</v>
      </c>
    </row>
    <row r="119" spans="1:272" outlineLevel="1">
      <c r="A119" s="3" t="s">
        <v>385</v>
      </c>
      <c r="B119" s="12">
        <v>239146.63800000001</v>
      </c>
      <c r="C119" s="12">
        <v>3140.23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4.5949999999999998</v>
      </c>
      <c r="DA119" s="12">
        <v>0</v>
      </c>
      <c r="DB119" s="12">
        <v>0</v>
      </c>
      <c r="DC119" s="12">
        <v>0</v>
      </c>
      <c r="DD119" s="12">
        <v>4.7809999999999997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47.136</v>
      </c>
      <c r="DL119" s="12">
        <v>380.33800000000002</v>
      </c>
      <c r="DM119" s="12">
        <v>130.90199999999999</v>
      </c>
      <c r="DN119" s="12">
        <v>0</v>
      </c>
      <c r="DO119" s="12">
        <v>0</v>
      </c>
      <c r="DP119" s="12">
        <v>0</v>
      </c>
      <c r="DQ119" s="12">
        <v>0.47599999999999998</v>
      </c>
      <c r="DR119" s="12">
        <v>3.0000000000000001E-3</v>
      </c>
      <c r="DS119" s="12">
        <v>0</v>
      </c>
      <c r="DT119" s="12">
        <v>0</v>
      </c>
      <c r="DU119" s="12">
        <v>0</v>
      </c>
      <c r="DV119" s="12">
        <v>372.00099999999998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236006.40599999999</v>
      </c>
      <c r="JG119" s="12">
        <v>182669.59700000001</v>
      </c>
      <c r="JH119" s="12">
        <v>0</v>
      </c>
      <c r="JI119" s="12">
        <v>53336.809000000001</v>
      </c>
      <c r="JJ119" s="12">
        <v>0</v>
      </c>
      <c r="JK119" s="12">
        <v>0</v>
      </c>
      <c r="JL119" s="12">
        <v>0</v>
      </c>
    </row>
    <row r="120" spans="1:272" outlineLevel="1">
      <c r="A120" s="4" t="s">
        <v>386</v>
      </c>
      <c r="B120" s="13">
        <v>11164.438</v>
      </c>
      <c r="C120" s="13">
        <v>6186.3829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6.72</v>
      </c>
      <c r="AS120" s="13">
        <v>0</v>
      </c>
      <c r="AT120" s="13">
        <v>0</v>
      </c>
      <c r="AU120" s="13">
        <v>0</v>
      </c>
      <c r="AV120" s="13">
        <v>0</v>
      </c>
      <c r="AW120" s="13">
        <v>4.3999999999999997E-2</v>
      </c>
      <c r="AX120" s="13">
        <v>6.0000000000000001E-3</v>
      </c>
      <c r="AY120" s="13">
        <v>0</v>
      </c>
      <c r="AZ120" s="13">
        <v>2E-3</v>
      </c>
      <c r="BA120" s="13">
        <v>0</v>
      </c>
      <c r="BB120" s="13">
        <v>0</v>
      </c>
      <c r="BC120" s="13">
        <v>0</v>
      </c>
      <c r="BD120" s="13">
        <v>1.6E-2</v>
      </c>
      <c r="BE120" s="13">
        <v>0</v>
      </c>
      <c r="BF120" s="13">
        <v>0.63300000000000001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2E-3</v>
      </c>
      <c r="BP120" s="13">
        <v>5.0000000000000001E-3</v>
      </c>
      <c r="BQ120" s="13">
        <v>0</v>
      </c>
      <c r="BR120" s="13">
        <v>0</v>
      </c>
      <c r="BS120" s="13">
        <v>0</v>
      </c>
      <c r="BT120" s="13">
        <v>0.30399999999999999</v>
      </c>
      <c r="BU120" s="13">
        <v>0</v>
      </c>
      <c r="BV120" s="13">
        <v>0</v>
      </c>
      <c r="BW120" s="13">
        <v>0</v>
      </c>
      <c r="BX120" s="13">
        <v>0.61299999999999999</v>
      </c>
      <c r="BY120" s="13">
        <v>0.16200000000000001</v>
      </c>
      <c r="BZ120" s="13">
        <v>1.2999999999999999E-2</v>
      </c>
      <c r="CA120" s="13">
        <v>0</v>
      </c>
      <c r="CB120" s="13">
        <v>0.19500000000000001</v>
      </c>
      <c r="CC120" s="13">
        <v>0</v>
      </c>
      <c r="CD120" s="13">
        <v>0</v>
      </c>
      <c r="CE120" s="13">
        <v>0</v>
      </c>
      <c r="CF120" s="13">
        <v>8.0000000000000002E-3</v>
      </c>
      <c r="CG120" s="13">
        <v>5.5E-2</v>
      </c>
      <c r="CH120" s="13">
        <v>0</v>
      </c>
      <c r="CI120" s="13">
        <v>6.5000000000000002E-2</v>
      </c>
      <c r="CJ120" s="13">
        <v>0</v>
      </c>
      <c r="CK120" s="13">
        <v>0</v>
      </c>
      <c r="CL120" s="13">
        <v>0</v>
      </c>
      <c r="CM120" s="13">
        <v>0</v>
      </c>
      <c r="CN120" s="13">
        <v>2.9289999999999998</v>
      </c>
      <c r="CO120" s="13">
        <v>7.0000000000000001E-3</v>
      </c>
      <c r="CP120" s="13">
        <v>0</v>
      </c>
      <c r="CQ120" s="13">
        <v>0</v>
      </c>
      <c r="CR120" s="13">
        <v>0</v>
      </c>
      <c r="CS120" s="13">
        <v>6.3109999999999999</v>
      </c>
      <c r="CT120" s="13">
        <v>8.0000000000000002E-3</v>
      </c>
      <c r="CU120" s="13">
        <v>2.5999999999999999E-2</v>
      </c>
      <c r="CV120" s="13">
        <v>3.0000000000000001E-3</v>
      </c>
      <c r="CW120" s="13">
        <v>0.77500000000000002</v>
      </c>
      <c r="CX120" s="13">
        <v>1.855</v>
      </c>
      <c r="CY120" s="13">
        <v>0</v>
      </c>
      <c r="CZ120" s="13">
        <v>33.549999999999997</v>
      </c>
      <c r="DA120" s="13">
        <v>0.14799999999999999</v>
      </c>
      <c r="DB120" s="13">
        <v>1.7929999999999999</v>
      </c>
      <c r="DC120" s="13">
        <v>0.39200000000000002</v>
      </c>
      <c r="DD120" s="13">
        <v>0.38200000000000001</v>
      </c>
      <c r="DE120" s="13">
        <v>3.0000000000000001E-3</v>
      </c>
      <c r="DF120" s="13">
        <v>0</v>
      </c>
      <c r="DG120" s="13">
        <v>0</v>
      </c>
      <c r="DH120" s="13">
        <v>0</v>
      </c>
      <c r="DI120" s="13">
        <v>11.366</v>
      </c>
      <c r="DJ120" s="13">
        <v>1.9510000000000001</v>
      </c>
      <c r="DK120" s="13">
        <v>3986.4659999999999</v>
      </c>
      <c r="DL120" s="13">
        <v>1713.1559999999999</v>
      </c>
      <c r="DM120" s="13">
        <v>93.825000000000003</v>
      </c>
      <c r="DN120" s="13">
        <v>0</v>
      </c>
      <c r="DO120" s="13">
        <v>1.2999999999999999E-2</v>
      </c>
      <c r="DP120" s="13">
        <v>33.298999999999999</v>
      </c>
      <c r="DQ120" s="13">
        <v>9.1999999999999998E-2</v>
      </c>
      <c r="DR120" s="13">
        <v>5.0000000000000001E-3</v>
      </c>
      <c r="DS120" s="13">
        <v>8.0000000000000002E-3</v>
      </c>
      <c r="DT120" s="13">
        <v>1E-3</v>
      </c>
      <c r="DU120" s="13">
        <v>0.56399999999999995</v>
      </c>
      <c r="DV120" s="13">
        <v>73.75</v>
      </c>
      <c r="DW120" s="13">
        <v>0</v>
      </c>
      <c r="DX120" s="13">
        <v>0.377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.36699999999999999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.309</v>
      </c>
      <c r="HF120" s="13">
        <v>2E-3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4.3999999999999997E-2</v>
      </c>
      <c r="HM120" s="13">
        <v>0</v>
      </c>
      <c r="HN120" s="13">
        <v>1.4999999999999999E-2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202.94200000000001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.56999999999999995</v>
      </c>
      <c r="IY120" s="13">
        <v>3.4470000000000001</v>
      </c>
      <c r="IZ120" s="13">
        <v>1.0129999999999999</v>
      </c>
      <c r="JA120" s="13">
        <v>4.7850000000000001</v>
      </c>
      <c r="JB120" s="13">
        <v>9.5000000000000001E-2</v>
      </c>
      <c r="JC120" s="13">
        <v>0.89600000000000002</v>
      </c>
      <c r="JD120" s="13">
        <v>0</v>
      </c>
      <c r="JE120" s="13">
        <v>0</v>
      </c>
      <c r="JF120" s="13">
        <v>4978.0550000000003</v>
      </c>
      <c r="JG120" s="13">
        <v>74.171000000000006</v>
      </c>
      <c r="JH120" s="13">
        <v>0</v>
      </c>
      <c r="JI120" s="13">
        <v>4903.884</v>
      </c>
      <c r="JJ120" s="13">
        <v>0</v>
      </c>
      <c r="JK120" s="13">
        <v>0</v>
      </c>
      <c r="JL120" s="13">
        <v>0</v>
      </c>
    </row>
    <row r="121" spans="1:272" outlineLevel="1">
      <c r="A121" s="3" t="s">
        <v>387</v>
      </c>
      <c r="B121" s="12">
        <v>475384.18900000001</v>
      </c>
      <c r="C121" s="12">
        <v>467215.53399999999</v>
      </c>
      <c r="D121" s="12">
        <v>146.876</v>
      </c>
      <c r="E121" s="12">
        <v>52.124000000000002</v>
      </c>
      <c r="F121" s="12">
        <v>78.141000000000005</v>
      </c>
      <c r="G121" s="12">
        <v>26.759</v>
      </c>
      <c r="H121" s="12">
        <v>64.91</v>
      </c>
      <c r="I121" s="12">
        <v>47.134</v>
      </c>
      <c r="J121" s="12">
        <v>0.47399999999999998</v>
      </c>
      <c r="K121" s="12">
        <v>11.196999999999999</v>
      </c>
      <c r="L121" s="12">
        <v>0</v>
      </c>
      <c r="M121" s="12">
        <v>0</v>
      </c>
      <c r="N121" s="12">
        <v>33.819000000000003</v>
      </c>
      <c r="O121" s="12">
        <v>0</v>
      </c>
      <c r="P121" s="12">
        <v>0</v>
      </c>
      <c r="Q121" s="12">
        <v>64.552999999999997</v>
      </c>
      <c r="R121" s="12">
        <v>10.856999999999999</v>
      </c>
      <c r="S121" s="12">
        <v>1.365</v>
      </c>
      <c r="T121" s="12">
        <v>0</v>
      </c>
      <c r="U121" s="12">
        <v>0</v>
      </c>
      <c r="V121" s="12">
        <v>0</v>
      </c>
      <c r="W121" s="12">
        <v>425.50700000000001</v>
      </c>
      <c r="X121" s="12">
        <v>101.911</v>
      </c>
      <c r="Y121" s="12">
        <v>819.59900000000005</v>
      </c>
      <c r="Z121" s="12">
        <v>1195.646</v>
      </c>
      <c r="AA121" s="12">
        <v>753.51900000000001</v>
      </c>
      <c r="AB121" s="12">
        <v>725.20600000000002</v>
      </c>
      <c r="AC121" s="12">
        <v>581.73099999999999</v>
      </c>
      <c r="AD121" s="12">
        <v>0.20799999999999999</v>
      </c>
      <c r="AE121" s="12">
        <v>3123.69</v>
      </c>
      <c r="AF121" s="12">
        <v>282.39</v>
      </c>
      <c r="AG121" s="12">
        <v>1682.3</v>
      </c>
      <c r="AH121" s="12">
        <v>414</v>
      </c>
      <c r="AI121" s="12">
        <v>1436.08</v>
      </c>
      <c r="AJ121" s="12">
        <v>297.28100000000001</v>
      </c>
      <c r="AK121" s="12">
        <v>530.09199999999998</v>
      </c>
      <c r="AL121" s="12">
        <v>132.12100000000001</v>
      </c>
      <c r="AM121" s="12">
        <v>36.890999999999998</v>
      </c>
      <c r="AN121" s="12">
        <v>570.69200000000001</v>
      </c>
      <c r="AO121" s="12">
        <v>39.087000000000003</v>
      </c>
      <c r="AP121" s="12">
        <v>221.63399999999999</v>
      </c>
      <c r="AQ121" s="12">
        <v>151.57300000000001</v>
      </c>
      <c r="AR121" s="12">
        <v>56.6</v>
      </c>
      <c r="AS121" s="12">
        <v>962.88800000000003</v>
      </c>
      <c r="AT121" s="12">
        <v>191.90799999999999</v>
      </c>
      <c r="AU121" s="12">
        <v>0.92300000000000004</v>
      </c>
      <c r="AV121" s="12">
        <v>445.17599999999999</v>
      </c>
      <c r="AW121" s="12">
        <v>242.50399999999999</v>
      </c>
      <c r="AX121" s="12">
        <v>1263.8030000000001</v>
      </c>
      <c r="AY121" s="12">
        <v>10.167999999999999</v>
      </c>
      <c r="AZ121" s="12">
        <v>21.513999999999999</v>
      </c>
      <c r="BA121" s="12">
        <v>517.66700000000003</v>
      </c>
      <c r="BB121" s="12">
        <v>2.7E-2</v>
      </c>
      <c r="BC121" s="12">
        <v>0</v>
      </c>
      <c r="BD121" s="12">
        <v>56.731999999999999</v>
      </c>
      <c r="BE121" s="12">
        <v>0.76600000000000001</v>
      </c>
      <c r="BF121" s="12">
        <v>388.17599999999999</v>
      </c>
      <c r="BG121" s="12">
        <v>1E-3</v>
      </c>
      <c r="BH121" s="12">
        <v>16.771999999999998</v>
      </c>
      <c r="BI121" s="12">
        <v>38.179000000000002</v>
      </c>
      <c r="BJ121" s="12">
        <v>2.702</v>
      </c>
      <c r="BK121" s="12">
        <v>245.14099999999999</v>
      </c>
      <c r="BL121" s="12">
        <v>3.7570000000000001</v>
      </c>
      <c r="BM121" s="12">
        <v>13.204000000000001</v>
      </c>
      <c r="BN121" s="12">
        <v>60.466000000000001</v>
      </c>
      <c r="BO121" s="12">
        <v>68.611000000000004</v>
      </c>
      <c r="BP121" s="12">
        <v>6.9029999999999996</v>
      </c>
      <c r="BQ121" s="12">
        <v>178.36799999999999</v>
      </c>
      <c r="BR121" s="12">
        <v>177.87299999999999</v>
      </c>
      <c r="BS121" s="12">
        <v>93.152000000000001</v>
      </c>
      <c r="BT121" s="12">
        <v>150.53899999999999</v>
      </c>
      <c r="BU121" s="12">
        <v>559.45600000000002</v>
      </c>
      <c r="BV121" s="12">
        <v>102.401</v>
      </c>
      <c r="BW121" s="12">
        <v>754.34699999999998</v>
      </c>
      <c r="BX121" s="12">
        <v>159.50399999999999</v>
      </c>
      <c r="BY121" s="12">
        <v>513.85799999999995</v>
      </c>
      <c r="BZ121" s="12">
        <v>135.11099999999999</v>
      </c>
      <c r="CA121" s="12">
        <v>108.042</v>
      </c>
      <c r="CB121" s="12">
        <v>555.44799999999998</v>
      </c>
      <c r="CC121" s="12">
        <v>119.559</v>
      </c>
      <c r="CD121" s="12">
        <v>0</v>
      </c>
      <c r="CE121" s="12">
        <v>13.478999999999999</v>
      </c>
      <c r="CF121" s="12">
        <v>166.673</v>
      </c>
      <c r="CG121" s="12">
        <v>192.07</v>
      </c>
      <c r="CH121" s="12">
        <v>606.01400000000001</v>
      </c>
      <c r="CI121" s="12">
        <v>280.61</v>
      </c>
      <c r="CJ121" s="12">
        <v>49.938000000000002</v>
      </c>
      <c r="CK121" s="12">
        <v>34.875999999999998</v>
      </c>
      <c r="CL121" s="12">
        <v>107.26600000000001</v>
      </c>
      <c r="CM121" s="12">
        <v>81.787999999999997</v>
      </c>
      <c r="CN121" s="12">
        <v>141.369</v>
      </c>
      <c r="CO121" s="12">
        <v>117.41200000000001</v>
      </c>
      <c r="CP121" s="12">
        <v>7.2370000000000001</v>
      </c>
      <c r="CQ121" s="12">
        <v>85.923000000000002</v>
      </c>
      <c r="CR121" s="12">
        <v>355.50099999999998</v>
      </c>
      <c r="CS121" s="12">
        <v>310.60300000000001</v>
      </c>
      <c r="CT121" s="12">
        <v>2208.4009999999998</v>
      </c>
      <c r="CU121" s="12">
        <v>83.427000000000007</v>
      </c>
      <c r="CV121" s="12">
        <v>1.2370000000000001</v>
      </c>
      <c r="CW121" s="12">
        <v>596.85799999999995</v>
      </c>
      <c r="CX121" s="12">
        <v>31.378</v>
      </c>
      <c r="CY121" s="12">
        <v>736.54700000000003</v>
      </c>
      <c r="CZ121" s="12">
        <v>514.83500000000004</v>
      </c>
      <c r="DA121" s="12">
        <v>3.9649999999999999</v>
      </c>
      <c r="DB121" s="12">
        <v>511.21899999999999</v>
      </c>
      <c r="DC121" s="12">
        <v>108.099</v>
      </c>
      <c r="DD121" s="12">
        <v>267.13900000000001</v>
      </c>
      <c r="DE121" s="12">
        <v>103.676</v>
      </c>
      <c r="DF121" s="12">
        <v>2.7E-2</v>
      </c>
      <c r="DG121" s="12">
        <v>0.159</v>
      </c>
      <c r="DH121" s="12">
        <v>9.0909999999999993</v>
      </c>
      <c r="DI121" s="12">
        <v>1994.095</v>
      </c>
      <c r="DJ121" s="12">
        <v>239.28899999999999</v>
      </c>
      <c r="DK121" s="12">
        <v>270456.61700000003</v>
      </c>
      <c r="DL121" s="12">
        <v>1753.047</v>
      </c>
      <c r="DM121" s="12">
        <v>84825.392000000007</v>
      </c>
      <c r="DN121" s="12">
        <v>196.51599999999999</v>
      </c>
      <c r="DO121" s="12">
        <v>776.44200000000001</v>
      </c>
      <c r="DP121" s="12">
        <v>96.977000000000004</v>
      </c>
      <c r="DQ121" s="12">
        <v>2824.328</v>
      </c>
      <c r="DR121" s="12">
        <v>3.0760000000000001</v>
      </c>
      <c r="DS121" s="12">
        <v>22.052</v>
      </c>
      <c r="DT121" s="12">
        <v>30.338000000000001</v>
      </c>
      <c r="DU121" s="12">
        <v>81.552000000000007</v>
      </c>
      <c r="DV121" s="12">
        <v>1621.0540000000001</v>
      </c>
      <c r="DW121" s="12">
        <v>3929.759</v>
      </c>
      <c r="DX121" s="12">
        <v>2678.7660000000001</v>
      </c>
      <c r="DY121" s="12">
        <v>603.17600000000004</v>
      </c>
      <c r="DZ121" s="12">
        <v>23.99</v>
      </c>
      <c r="EA121" s="12">
        <v>3.5009999999999999</v>
      </c>
      <c r="EB121" s="12">
        <v>9.8629999999999995</v>
      </c>
      <c r="EC121" s="12">
        <v>0</v>
      </c>
      <c r="ED121" s="12">
        <v>22160.99</v>
      </c>
      <c r="EE121" s="12">
        <v>2114.2220000000002</v>
      </c>
      <c r="EF121" s="12">
        <v>14982.846</v>
      </c>
      <c r="EG121" s="12">
        <v>32.252000000000002</v>
      </c>
      <c r="EH121" s="12">
        <v>140.26900000000001</v>
      </c>
      <c r="EI121" s="12">
        <v>104.255</v>
      </c>
      <c r="EJ121" s="12">
        <v>8.0419999999999998</v>
      </c>
      <c r="EK121" s="12">
        <v>6.2080000000000002</v>
      </c>
      <c r="EL121" s="12">
        <v>21.207999999999998</v>
      </c>
      <c r="EM121" s="12">
        <v>0</v>
      </c>
      <c r="EN121" s="12">
        <v>0</v>
      </c>
      <c r="EO121" s="12">
        <v>0</v>
      </c>
      <c r="EP121" s="12">
        <v>117.193</v>
      </c>
      <c r="EQ121" s="12">
        <v>0</v>
      </c>
      <c r="ER121" s="12">
        <v>8.8330000000000002</v>
      </c>
      <c r="ES121" s="12">
        <v>110.087</v>
      </c>
      <c r="ET121" s="12">
        <v>137.25399999999999</v>
      </c>
      <c r="EU121" s="12">
        <v>0</v>
      </c>
      <c r="EV121" s="12">
        <v>6.6310000000000002</v>
      </c>
      <c r="EW121" s="12">
        <v>273.97800000000001</v>
      </c>
      <c r="EX121" s="12">
        <v>6.9790000000000001</v>
      </c>
      <c r="EY121" s="12">
        <v>65.849999999999994</v>
      </c>
      <c r="EZ121" s="12">
        <v>352.80500000000001</v>
      </c>
      <c r="FA121" s="12">
        <v>16.132000000000001</v>
      </c>
      <c r="FB121" s="12">
        <v>209.66300000000001</v>
      </c>
      <c r="FC121" s="12">
        <v>1.752</v>
      </c>
      <c r="FD121" s="12">
        <v>813.10199999999998</v>
      </c>
      <c r="FE121" s="12">
        <v>1.55</v>
      </c>
      <c r="FF121" s="12">
        <v>951.53899999999999</v>
      </c>
      <c r="FG121" s="12">
        <v>435.15300000000002</v>
      </c>
      <c r="FH121" s="12">
        <v>1.413</v>
      </c>
      <c r="FI121" s="12">
        <v>139.631</v>
      </c>
      <c r="FJ121" s="12">
        <v>45.073999999999998</v>
      </c>
      <c r="FK121" s="12">
        <v>15.884</v>
      </c>
      <c r="FL121" s="12">
        <v>3.0000000000000001E-3</v>
      </c>
      <c r="FM121" s="12">
        <v>0.49399999999999999</v>
      </c>
      <c r="FN121" s="12">
        <v>1.381</v>
      </c>
      <c r="FO121" s="12">
        <v>3.9E-2</v>
      </c>
      <c r="FP121" s="12">
        <v>2.8940000000000001</v>
      </c>
      <c r="FQ121" s="12">
        <v>1.0999999999999999E-2</v>
      </c>
      <c r="FR121" s="12">
        <v>3.0000000000000001E-3</v>
      </c>
      <c r="FS121" s="12">
        <v>0</v>
      </c>
      <c r="FT121" s="12">
        <v>5.6000000000000001E-2</v>
      </c>
      <c r="FU121" s="12">
        <v>1.593</v>
      </c>
      <c r="FV121" s="12">
        <v>6.0000000000000001E-3</v>
      </c>
      <c r="FW121" s="12">
        <v>2734.3009999999999</v>
      </c>
      <c r="FX121" s="12">
        <v>53.615000000000002</v>
      </c>
      <c r="FY121" s="12">
        <v>45.116999999999997</v>
      </c>
      <c r="FZ121" s="12">
        <v>1367.6020000000001</v>
      </c>
      <c r="GA121" s="12">
        <v>8.1280000000000001</v>
      </c>
      <c r="GB121" s="12">
        <v>3.988</v>
      </c>
      <c r="GC121" s="12">
        <v>107.873</v>
      </c>
      <c r="GD121" s="12">
        <v>0</v>
      </c>
      <c r="GE121" s="12">
        <v>229.81399999999999</v>
      </c>
      <c r="GF121" s="12">
        <v>517.84699999999998</v>
      </c>
      <c r="GG121" s="12">
        <v>273.08999999999997</v>
      </c>
      <c r="GH121" s="12">
        <v>2.4900000000000002</v>
      </c>
      <c r="GI121" s="12">
        <v>27.082000000000001</v>
      </c>
      <c r="GJ121" s="12">
        <v>65.177999999999997</v>
      </c>
      <c r="GK121" s="12">
        <v>5.7619999999999996</v>
      </c>
      <c r="GL121" s="12">
        <v>261.173</v>
      </c>
      <c r="GM121" s="12">
        <v>59.042000000000002</v>
      </c>
      <c r="GN121" s="12">
        <v>1083.567</v>
      </c>
      <c r="GO121" s="12">
        <v>654.09</v>
      </c>
      <c r="GP121" s="12">
        <v>57.98</v>
      </c>
      <c r="GQ121" s="12">
        <v>223.36799999999999</v>
      </c>
      <c r="GR121" s="12">
        <v>122.312</v>
      </c>
      <c r="GS121" s="12">
        <v>201.12100000000001</v>
      </c>
      <c r="GT121" s="12">
        <v>280.64400000000001</v>
      </c>
      <c r="GU121" s="12">
        <v>37.279000000000003</v>
      </c>
      <c r="GV121" s="12">
        <v>36.021999999999998</v>
      </c>
      <c r="GW121" s="12">
        <v>40.262999999999998</v>
      </c>
      <c r="GX121" s="12">
        <v>296.53199999999998</v>
      </c>
      <c r="GY121" s="12">
        <v>4.0640000000000001</v>
      </c>
      <c r="GZ121" s="12">
        <v>256.952</v>
      </c>
      <c r="HA121" s="12">
        <v>27.795000000000002</v>
      </c>
      <c r="HB121" s="12">
        <v>7.3630000000000004</v>
      </c>
      <c r="HC121" s="12">
        <v>39.450000000000003</v>
      </c>
      <c r="HD121" s="12">
        <v>3.24</v>
      </c>
      <c r="HE121" s="12">
        <v>29.247</v>
      </c>
      <c r="HF121" s="12">
        <v>6.2030000000000003</v>
      </c>
      <c r="HG121" s="12">
        <v>11.683</v>
      </c>
      <c r="HH121" s="12">
        <v>8.702</v>
      </c>
      <c r="HI121" s="12">
        <v>56.683</v>
      </c>
      <c r="HJ121" s="12">
        <v>5.7370000000000001</v>
      </c>
      <c r="HK121" s="12">
        <v>2.8839999999999999</v>
      </c>
      <c r="HL121" s="12">
        <v>178.732</v>
      </c>
      <c r="HM121" s="12">
        <v>0.32800000000000001</v>
      </c>
      <c r="HN121" s="12">
        <v>64.402000000000001</v>
      </c>
      <c r="HO121" s="12">
        <v>0.11600000000000001</v>
      </c>
      <c r="HP121" s="12">
        <v>0.49</v>
      </c>
      <c r="HQ121" s="12">
        <v>3.7669999999999999</v>
      </c>
      <c r="HR121" s="12">
        <v>4.1970000000000001</v>
      </c>
      <c r="HS121" s="12">
        <v>6.9420000000000002</v>
      </c>
      <c r="HT121" s="12">
        <v>2.3980000000000001</v>
      </c>
      <c r="HU121" s="12">
        <v>1.1879999999999999</v>
      </c>
      <c r="HV121" s="12">
        <v>23.702000000000002</v>
      </c>
      <c r="HW121" s="12">
        <v>1.3320000000000001</v>
      </c>
      <c r="HX121" s="12">
        <v>72.584000000000003</v>
      </c>
      <c r="HY121" s="12">
        <v>18.672000000000001</v>
      </c>
      <c r="HZ121" s="12">
        <v>1.724</v>
      </c>
      <c r="IA121" s="12">
        <v>0</v>
      </c>
      <c r="IB121" s="12">
        <v>22.975000000000001</v>
      </c>
      <c r="IC121" s="12">
        <v>24.387</v>
      </c>
      <c r="ID121" s="12">
        <v>130.15199999999999</v>
      </c>
      <c r="IE121" s="12">
        <v>117.54</v>
      </c>
      <c r="IF121" s="12">
        <v>1294.2829999999999</v>
      </c>
      <c r="IG121" s="12">
        <v>0.70499999999999996</v>
      </c>
      <c r="IH121" s="12">
        <v>9.266</v>
      </c>
      <c r="II121" s="12">
        <v>9.8000000000000007</v>
      </c>
      <c r="IJ121" s="12">
        <v>19.152999999999999</v>
      </c>
      <c r="IK121" s="12">
        <v>177.244</v>
      </c>
      <c r="IL121" s="12">
        <v>6917.6880000000001</v>
      </c>
      <c r="IM121" s="12">
        <v>220.38</v>
      </c>
      <c r="IN121" s="12">
        <v>1126.646</v>
      </c>
      <c r="IO121" s="12">
        <v>261.82299999999998</v>
      </c>
      <c r="IP121" s="12">
        <v>101.83799999999999</v>
      </c>
      <c r="IQ121" s="12">
        <v>42.231000000000002</v>
      </c>
      <c r="IR121" s="12">
        <v>23.844000000000001</v>
      </c>
      <c r="IS121" s="12">
        <v>308.238</v>
      </c>
      <c r="IT121" s="12">
        <v>11.212</v>
      </c>
      <c r="IU121" s="12">
        <v>69.194999999999993</v>
      </c>
      <c r="IV121" s="12">
        <v>78.100999999999999</v>
      </c>
      <c r="IW121" s="12">
        <v>0</v>
      </c>
      <c r="IX121" s="12">
        <v>23.853000000000002</v>
      </c>
      <c r="IY121" s="12">
        <v>300.23200000000003</v>
      </c>
      <c r="IZ121" s="12">
        <v>83.064999999999998</v>
      </c>
      <c r="JA121" s="12">
        <v>464.34899999999999</v>
      </c>
      <c r="JB121" s="12">
        <v>15.432</v>
      </c>
      <c r="JC121" s="12">
        <v>189.17</v>
      </c>
      <c r="JD121" s="12">
        <v>0</v>
      </c>
      <c r="JE121" s="12">
        <v>71.34</v>
      </c>
      <c r="JF121" s="12">
        <v>8168.6549999999997</v>
      </c>
      <c r="JG121" s="12">
        <v>0</v>
      </c>
      <c r="JH121" s="12">
        <v>0</v>
      </c>
      <c r="JI121" s="12">
        <v>0</v>
      </c>
      <c r="JJ121" s="12">
        <v>8168.6549999999997</v>
      </c>
      <c r="JK121" s="12">
        <v>0</v>
      </c>
      <c r="JL121" s="12">
        <v>0</v>
      </c>
    </row>
    <row r="122" spans="1:272" outlineLevel="1">
      <c r="A122" s="4" t="s">
        <v>388</v>
      </c>
      <c r="B122" s="13">
        <v>55287.983999999997</v>
      </c>
      <c r="C122" s="13">
        <v>26107.687999999998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1E-3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51.414000000000001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6.7759999999999998</v>
      </c>
      <c r="CH122" s="13">
        <v>2563.2060000000001</v>
      </c>
      <c r="CI122" s="13">
        <v>0</v>
      </c>
      <c r="CJ122" s="13">
        <v>0</v>
      </c>
      <c r="CK122" s="13">
        <v>0</v>
      </c>
      <c r="CL122" s="13">
        <v>1.228</v>
      </c>
      <c r="CM122" s="13">
        <v>0</v>
      </c>
      <c r="CN122" s="13">
        <v>0</v>
      </c>
      <c r="CO122" s="13">
        <v>0</v>
      </c>
      <c r="CP122" s="13">
        <v>0</v>
      </c>
      <c r="CQ122" s="13">
        <v>0.13600000000000001</v>
      </c>
      <c r="CR122" s="13">
        <v>0</v>
      </c>
      <c r="CS122" s="13">
        <v>2E-3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46.430999999999997</v>
      </c>
      <c r="DA122" s="13">
        <v>0</v>
      </c>
      <c r="DB122" s="13">
        <v>33.024000000000001</v>
      </c>
      <c r="DC122" s="13">
        <v>0</v>
      </c>
      <c r="DD122" s="13">
        <v>128.36099999999999</v>
      </c>
      <c r="DE122" s="13">
        <v>0</v>
      </c>
      <c r="DF122" s="13">
        <v>0</v>
      </c>
      <c r="DG122" s="13">
        <v>0</v>
      </c>
      <c r="DH122" s="13">
        <v>0</v>
      </c>
      <c r="DI122" s="13">
        <v>683.34</v>
      </c>
      <c r="DJ122" s="13">
        <v>0</v>
      </c>
      <c r="DK122" s="13">
        <v>0</v>
      </c>
      <c r="DL122" s="13">
        <v>0</v>
      </c>
      <c r="DM122" s="13">
        <v>1818.8330000000001</v>
      </c>
      <c r="DN122" s="13">
        <v>14991.975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6.0000000000000001E-3</v>
      </c>
      <c r="DU122" s="13">
        <v>2350.7060000000001</v>
      </c>
      <c r="DV122" s="13">
        <v>288.16699999999997</v>
      </c>
      <c r="DW122" s="13">
        <v>0</v>
      </c>
      <c r="DX122" s="13">
        <v>0</v>
      </c>
      <c r="DY122" s="13">
        <v>1252.8389999999999</v>
      </c>
      <c r="DZ122" s="13">
        <v>200.88200000000001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27.626999999999999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628.77700000000004</v>
      </c>
      <c r="IZ122" s="13">
        <v>0</v>
      </c>
      <c r="JA122" s="13">
        <v>1018.813</v>
      </c>
      <c r="JB122" s="13">
        <v>2.5099999999999998</v>
      </c>
      <c r="JC122" s="13">
        <v>0.26800000000000002</v>
      </c>
      <c r="JD122" s="13">
        <v>0</v>
      </c>
      <c r="JE122" s="13">
        <v>12.366</v>
      </c>
      <c r="JF122" s="13">
        <v>29180.295999999998</v>
      </c>
      <c r="JG122" s="13">
        <v>0</v>
      </c>
      <c r="JH122" s="13">
        <v>0</v>
      </c>
      <c r="JI122" s="13">
        <v>29158.27</v>
      </c>
      <c r="JJ122" s="13">
        <v>22.026</v>
      </c>
      <c r="JK122" s="13">
        <v>0</v>
      </c>
      <c r="JL122" s="13">
        <v>0</v>
      </c>
    </row>
    <row r="123" spans="1:272" outlineLevel="1">
      <c r="A123" s="3" t="s">
        <v>389</v>
      </c>
      <c r="B123" s="12">
        <v>18039.317999999999</v>
      </c>
      <c r="C123" s="12">
        <v>10444.871999999999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4.8000000000000001E-2</v>
      </c>
      <c r="AG123" s="12">
        <v>0.28799999999999998</v>
      </c>
      <c r="AH123" s="12">
        <v>0</v>
      </c>
      <c r="AI123" s="12">
        <v>0</v>
      </c>
      <c r="AJ123" s="12">
        <v>243.578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.128</v>
      </c>
      <c r="AR123" s="12">
        <v>0</v>
      </c>
      <c r="AS123" s="12">
        <v>0</v>
      </c>
      <c r="AT123" s="12">
        <v>0</v>
      </c>
      <c r="AU123" s="12">
        <v>0</v>
      </c>
      <c r="AV123" s="12">
        <v>33.799999999999997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1.4999999999999999E-2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.01</v>
      </c>
      <c r="BV123" s="12">
        <v>0</v>
      </c>
      <c r="BW123" s="12">
        <v>0</v>
      </c>
      <c r="BX123" s="12">
        <v>0</v>
      </c>
      <c r="BY123" s="12">
        <v>0.433</v>
      </c>
      <c r="BZ123" s="12">
        <v>0</v>
      </c>
      <c r="CA123" s="12">
        <v>0</v>
      </c>
      <c r="CB123" s="12">
        <v>8.9999999999999993E-3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1.7000000000000001E-2</v>
      </c>
      <c r="CJ123" s="12">
        <v>0</v>
      </c>
      <c r="CK123" s="12">
        <v>0</v>
      </c>
      <c r="CL123" s="12">
        <v>0</v>
      </c>
      <c r="CM123" s="12">
        <v>8.0000000000000002E-3</v>
      </c>
      <c r="CN123" s="12">
        <v>410.77100000000002</v>
      </c>
      <c r="CO123" s="12">
        <v>0</v>
      </c>
      <c r="CP123" s="12">
        <v>0</v>
      </c>
      <c r="CQ123" s="12">
        <v>119.259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.54200000000000004</v>
      </c>
      <c r="DA123" s="12">
        <v>0</v>
      </c>
      <c r="DB123" s="12">
        <v>0</v>
      </c>
      <c r="DC123" s="12">
        <v>0</v>
      </c>
      <c r="DD123" s="12">
        <v>8.8999999999999996E-2</v>
      </c>
      <c r="DE123" s="12">
        <v>0</v>
      </c>
      <c r="DF123" s="12">
        <v>0</v>
      </c>
      <c r="DG123" s="12">
        <v>3.0000000000000001E-3</v>
      </c>
      <c r="DH123" s="12">
        <v>7.0000000000000001E-3</v>
      </c>
      <c r="DI123" s="12">
        <v>0</v>
      </c>
      <c r="DJ123" s="12">
        <v>0</v>
      </c>
      <c r="DK123" s="12">
        <v>0</v>
      </c>
      <c r="DL123" s="12">
        <v>8.5999999999999993E-2</v>
      </c>
      <c r="DM123" s="12">
        <v>17.747</v>
      </c>
      <c r="DN123" s="12">
        <v>57.619</v>
      </c>
      <c r="DO123" s="12">
        <v>7827.8230000000003</v>
      </c>
      <c r="DP123" s="12">
        <v>0</v>
      </c>
      <c r="DQ123" s="12">
        <v>4.1000000000000002E-2</v>
      </c>
      <c r="DR123" s="12">
        <v>0</v>
      </c>
      <c r="DS123" s="12">
        <v>0</v>
      </c>
      <c r="DT123" s="12">
        <v>0</v>
      </c>
      <c r="DU123" s="12">
        <v>0</v>
      </c>
      <c r="DV123" s="12">
        <v>0.77200000000000002</v>
      </c>
      <c r="DW123" s="12">
        <v>0</v>
      </c>
      <c r="DX123" s="12">
        <v>0</v>
      </c>
      <c r="DY123" s="12">
        <v>0</v>
      </c>
      <c r="DZ123" s="12">
        <v>0</v>
      </c>
      <c r="EA123" s="12">
        <v>816.68100000000004</v>
      </c>
      <c r="EB123" s="12">
        <v>0</v>
      </c>
      <c r="EC123" s="12">
        <v>0</v>
      </c>
      <c r="ED123" s="12">
        <v>0</v>
      </c>
      <c r="EE123" s="12">
        <v>914.28099999999995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81699999999999995</v>
      </c>
      <c r="JF123" s="12">
        <v>7594.4459999999999</v>
      </c>
      <c r="JG123" s="12">
        <v>0</v>
      </c>
      <c r="JH123" s="12">
        <v>0</v>
      </c>
      <c r="JI123" s="12">
        <v>6393.6459999999997</v>
      </c>
      <c r="JJ123" s="12">
        <v>1200.8</v>
      </c>
      <c r="JK123" s="12">
        <v>0</v>
      </c>
      <c r="JL123" s="12">
        <v>0</v>
      </c>
    </row>
    <row r="124" spans="1:272" outlineLevel="1">
      <c r="A124" s="4" t="s">
        <v>390</v>
      </c>
      <c r="B124" s="13">
        <v>2414.5520000000001</v>
      </c>
      <c r="C124" s="13">
        <v>49.09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.254</v>
      </c>
      <c r="N124" s="13">
        <v>0</v>
      </c>
      <c r="O124" s="13">
        <v>0</v>
      </c>
      <c r="P124" s="13">
        <v>0</v>
      </c>
      <c r="Q124" s="13">
        <v>0</v>
      </c>
      <c r="R124" s="13">
        <v>24.09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1E-3</v>
      </c>
      <c r="CC124" s="13">
        <v>0</v>
      </c>
      <c r="CD124" s="13">
        <v>0</v>
      </c>
      <c r="CE124" s="13">
        <v>0</v>
      </c>
      <c r="CF124" s="13">
        <v>0</v>
      </c>
      <c r="CG124" s="13">
        <v>8.0000000000000002E-3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5.5E-2</v>
      </c>
      <c r="CT124" s="13">
        <v>2.1999999999999999E-2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.01</v>
      </c>
      <c r="DN124" s="13">
        <v>0</v>
      </c>
      <c r="DO124" s="13">
        <v>0</v>
      </c>
      <c r="DP124" s="13">
        <v>17.109000000000002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.11600000000000001</v>
      </c>
      <c r="DY124" s="13">
        <v>0</v>
      </c>
      <c r="DZ124" s="13">
        <v>0</v>
      </c>
      <c r="EA124" s="13">
        <v>0</v>
      </c>
      <c r="EB124" s="13">
        <v>4.1749999999999998</v>
      </c>
      <c r="EC124" s="13">
        <v>4.1000000000000002E-2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.316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01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1.405</v>
      </c>
      <c r="JB124" s="13">
        <v>0.15</v>
      </c>
      <c r="JC124" s="13">
        <v>0</v>
      </c>
      <c r="JD124" s="13">
        <v>0</v>
      </c>
      <c r="JE124" s="13">
        <v>0.32800000000000001</v>
      </c>
      <c r="JF124" s="13">
        <v>2365.462</v>
      </c>
      <c r="JG124" s="13">
        <v>0</v>
      </c>
      <c r="JH124" s="13">
        <v>0</v>
      </c>
      <c r="JI124" s="13">
        <v>2365.462</v>
      </c>
      <c r="JJ124" s="13">
        <v>0</v>
      </c>
      <c r="JK124" s="13">
        <v>0</v>
      </c>
      <c r="JL124" s="13">
        <v>0</v>
      </c>
    </row>
    <row r="125" spans="1:272" outlineLevel="1">
      <c r="A125" s="3" t="s">
        <v>391</v>
      </c>
      <c r="B125" s="12">
        <v>30699.449000000001</v>
      </c>
      <c r="C125" s="12">
        <v>5243.625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4.0000000000000001E-3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1.0999999999999999E-2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1.2E-2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2E-3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2.4E-2</v>
      </c>
      <c r="CS125" s="12">
        <v>0</v>
      </c>
      <c r="CT125" s="12">
        <v>6.0000000000000001E-3</v>
      </c>
      <c r="CU125" s="12">
        <v>0</v>
      </c>
      <c r="CV125" s="12">
        <v>1E-3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6.0000000000000001E-3</v>
      </c>
      <c r="DD125" s="12">
        <v>1.7000000000000001E-2</v>
      </c>
      <c r="DE125" s="12">
        <v>0</v>
      </c>
      <c r="DF125" s="12">
        <v>3.9E-2</v>
      </c>
      <c r="DG125" s="12">
        <v>0</v>
      </c>
      <c r="DH125" s="12">
        <v>2.7E-2</v>
      </c>
      <c r="DI125" s="12">
        <v>1E-3</v>
      </c>
      <c r="DJ125" s="12">
        <v>1.0999999999999999E-2</v>
      </c>
      <c r="DK125" s="12">
        <v>5.0579999999999998</v>
      </c>
      <c r="DL125" s="12">
        <v>2.5999999999999999E-2</v>
      </c>
      <c r="DM125" s="12">
        <v>1175.1320000000001</v>
      </c>
      <c r="DN125" s="12">
        <v>0</v>
      </c>
      <c r="DO125" s="12">
        <v>0</v>
      </c>
      <c r="DP125" s="12">
        <v>0</v>
      </c>
      <c r="DQ125" s="12">
        <v>2898.69</v>
      </c>
      <c r="DR125" s="12">
        <v>1E-3</v>
      </c>
      <c r="DS125" s="12">
        <v>0</v>
      </c>
      <c r="DT125" s="12">
        <v>0</v>
      </c>
      <c r="DU125" s="12">
        <v>0.01</v>
      </c>
      <c r="DV125" s="12">
        <v>0.622</v>
      </c>
      <c r="DW125" s="12">
        <v>0</v>
      </c>
      <c r="DX125" s="12">
        <v>295.64100000000002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20.67</v>
      </c>
      <c r="EW125" s="12">
        <v>217.423</v>
      </c>
      <c r="EX125" s="12">
        <v>12.375999999999999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439.96800000000002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2.3E-2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3.1E-2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6.0000000000000001E-3</v>
      </c>
      <c r="HM125" s="12">
        <v>0</v>
      </c>
      <c r="HN125" s="12">
        <v>2E-3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81.936000000000007</v>
      </c>
      <c r="IL125" s="12">
        <v>0</v>
      </c>
      <c r="IM125" s="12">
        <v>0</v>
      </c>
      <c r="IN125" s="12">
        <v>0</v>
      </c>
      <c r="IO125" s="12">
        <v>37.170999999999999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6.0999999999999999E-2</v>
      </c>
      <c r="IY125" s="12">
        <v>7.774</v>
      </c>
      <c r="IZ125" s="12">
        <v>3.8149999999999999</v>
      </c>
      <c r="JA125" s="12">
        <v>10.536</v>
      </c>
      <c r="JB125" s="12">
        <v>23.183</v>
      </c>
      <c r="JC125" s="12">
        <v>0.125</v>
      </c>
      <c r="JD125" s="12">
        <v>0</v>
      </c>
      <c r="JE125" s="12">
        <v>13.183999999999999</v>
      </c>
      <c r="JF125" s="12">
        <v>25455.824000000001</v>
      </c>
      <c r="JG125" s="12">
        <v>7175.174</v>
      </c>
      <c r="JH125" s="12">
        <v>0</v>
      </c>
      <c r="JI125" s="12">
        <v>17852.672999999999</v>
      </c>
      <c r="JJ125" s="12">
        <v>427.97699999999998</v>
      </c>
      <c r="JK125" s="12">
        <v>0</v>
      </c>
      <c r="JL125" s="12">
        <v>0</v>
      </c>
    </row>
    <row r="126" spans="1:272" outlineLevel="1">
      <c r="A126" s="4" t="s">
        <v>392</v>
      </c>
      <c r="B126" s="13">
        <v>25757.873</v>
      </c>
      <c r="C126" s="13">
        <v>7205.2629999999999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12.743</v>
      </c>
      <c r="X126" s="13">
        <v>9.8179999999999996</v>
      </c>
      <c r="Y126" s="13">
        <v>60.978999999999999</v>
      </c>
      <c r="Z126" s="13">
        <v>102.27</v>
      </c>
      <c r="AA126" s="13">
        <v>86.12</v>
      </c>
      <c r="AB126" s="13">
        <v>34.142000000000003</v>
      </c>
      <c r="AC126" s="13">
        <v>72.078000000000003</v>
      </c>
      <c r="AD126" s="13">
        <v>0</v>
      </c>
      <c r="AE126" s="13">
        <v>13.669</v>
      </c>
      <c r="AF126" s="13">
        <v>39.645000000000003</v>
      </c>
      <c r="AG126" s="13">
        <v>31.748000000000001</v>
      </c>
      <c r="AH126" s="13">
        <v>6.42</v>
      </c>
      <c r="AI126" s="13">
        <v>75.435000000000002</v>
      </c>
      <c r="AJ126" s="13">
        <v>15.736000000000001</v>
      </c>
      <c r="AK126" s="13">
        <v>32.662999999999997</v>
      </c>
      <c r="AL126" s="13">
        <v>5.1890000000000001</v>
      </c>
      <c r="AM126" s="13">
        <v>3.016</v>
      </c>
      <c r="AN126" s="13">
        <v>34.758000000000003</v>
      </c>
      <c r="AO126" s="13">
        <v>4.8520000000000003</v>
      </c>
      <c r="AP126" s="13">
        <v>30.516999999999999</v>
      </c>
      <c r="AQ126" s="13">
        <v>13.122999999999999</v>
      </c>
      <c r="AR126" s="13">
        <v>3.7970000000000002</v>
      </c>
      <c r="AS126" s="13">
        <v>4.3970000000000002</v>
      </c>
      <c r="AT126" s="13">
        <v>24.965</v>
      </c>
      <c r="AU126" s="13">
        <v>0</v>
      </c>
      <c r="AV126" s="13">
        <v>37.567999999999998</v>
      </c>
      <c r="AW126" s="13">
        <v>13.313000000000001</v>
      </c>
      <c r="AX126" s="13">
        <v>9.827</v>
      </c>
      <c r="AY126" s="13">
        <v>1.679</v>
      </c>
      <c r="AZ126" s="13">
        <v>3.661</v>
      </c>
      <c r="BA126" s="13">
        <v>88.241</v>
      </c>
      <c r="BB126" s="13">
        <v>8.0000000000000002E-3</v>
      </c>
      <c r="BC126" s="13">
        <v>45.98</v>
      </c>
      <c r="BD126" s="13">
        <v>7.1059999999999999</v>
      </c>
      <c r="BE126" s="13">
        <v>0.13</v>
      </c>
      <c r="BF126" s="13">
        <v>0.63100000000000001</v>
      </c>
      <c r="BG126" s="13">
        <v>1.4E-2</v>
      </c>
      <c r="BH126" s="13">
        <v>2.7789999999999999</v>
      </c>
      <c r="BI126" s="13">
        <v>35.292999999999999</v>
      </c>
      <c r="BJ126" s="13">
        <v>0.47199999999999998</v>
      </c>
      <c r="BK126" s="13">
        <v>41.716000000000001</v>
      </c>
      <c r="BL126" s="13">
        <v>0.63900000000000001</v>
      </c>
      <c r="BM126" s="13">
        <v>2.5390000000000001</v>
      </c>
      <c r="BN126" s="13">
        <v>10.537000000000001</v>
      </c>
      <c r="BO126" s="13">
        <v>11.874000000000001</v>
      </c>
      <c r="BP126" s="13">
        <v>1.819</v>
      </c>
      <c r="BQ126" s="13">
        <v>7.875</v>
      </c>
      <c r="BR126" s="13">
        <v>30.268999999999998</v>
      </c>
      <c r="BS126" s="13">
        <v>15.852</v>
      </c>
      <c r="BT126" s="13">
        <v>25.323</v>
      </c>
      <c r="BU126" s="13">
        <v>95.201999999999998</v>
      </c>
      <c r="BV126" s="13">
        <v>17.423999999999999</v>
      </c>
      <c r="BW126" s="13">
        <v>128.36600000000001</v>
      </c>
      <c r="BX126" s="13">
        <v>27.143999999999998</v>
      </c>
      <c r="BY126" s="13">
        <v>110.693</v>
      </c>
      <c r="BZ126" s="13">
        <v>20.68</v>
      </c>
      <c r="CA126" s="13">
        <v>24.454000000000001</v>
      </c>
      <c r="CB126" s="13">
        <v>96.772999999999996</v>
      </c>
      <c r="CC126" s="13">
        <v>20.344999999999999</v>
      </c>
      <c r="CD126" s="13">
        <v>0</v>
      </c>
      <c r="CE126" s="13">
        <v>2.5379999999999998</v>
      </c>
      <c r="CF126" s="13">
        <v>28.167999999999999</v>
      </c>
      <c r="CG126" s="13">
        <v>28.361999999999998</v>
      </c>
      <c r="CH126" s="13">
        <v>37.372999999999998</v>
      </c>
      <c r="CI126" s="13">
        <v>41.442</v>
      </c>
      <c r="CJ126" s="13">
        <v>8.5250000000000004</v>
      </c>
      <c r="CK126" s="13">
        <v>7.4999999999999997E-2</v>
      </c>
      <c r="CL126" s="13">
        <v>16.224</v>
      </c>
      <c r="CM126" s="13">
        <v>11.092000000000001</v>
      </c>
      <c r="CN126" s="13">
        <v>0.22900000000000001</v>
      </c>
      <c r="CO126" s="13">
        <v>1.7010000000000001</v>
      </c>
      <c r="CP126" s="13">
        <v>51.953000000000003</v>
      </c>
      <c r="CQ126" s="13">
        <v>1.8240000000000001</v>
      </c>
      <c r="CR126" s="13">
        <v>2.698</v>
      </c>
      <c r="CS126" s="13">
        <v>173.17599999999999</v>
      </c>
      <c r="CT126" s="13">
        <v>29.34</v>
      </c>
      <c r="CU126" s="13">
        <v>7.0919999999999996</v>
      </c>
      <c r="CV126" s="13">
        <v>1.133</v>
      </c>
      <c r="CW126" s="13">
        <v>102.43300000000001</v>
      </c>
      <c r="CX126" s="13">
        <v>5.3209999999999997</v>
      </c>
      <c r="CY126" s="13">
        <v>125.947</v>
      </c>
      <c r="CZ126" s="13">
        <v>58.494</v>
      </c>
      <c r="DA126" s="13">
        <v>3.2349999999999999</v>
      </c>
      <c r="DB126" s="13">
        <v>59.777999999999999</v>
      </c>
      <c r="DC126" s="13">
        <v>8.7899999999999991</v>
      </c>
      <c r="DD126" s="13">
        <v>20.608000000000001</v>
      </c>
      <c r="DE126" s="13">
        <v>16.706</v>
      </c>
      <c r="DF126" s="13">
        <v>9.0999999999999998E-2</v>
      </c>
      <c r="DG126" s="13">
        <v>27.006</v>
      </c>
      <c r="DH126" s="13">
        <v>1.6950000000000001</v>
      </c>
      <c r="DI126" s="13">
        <v>5.0590000000000002</v>
      </c>
      <c r="DJ126" s="13">
        <v>52.868000000000002</v>
      </c>
      <c r="DK126" s="13">
        <v>12.183</v>
      </c>
      <c r="DL126" s="13">
        <v>5.2999999999999999E-2</v>
      </c>
      <c r="DM126" s="13">
        <v>125.13</v>
      </c>
      <c r="DN126" s="13">
        <v>0.81200000000000006</v>
      </c>
      <c r="DO126" s="13">
        <v>3.5000000000000003E-2</v>
      </c>
      <c r="DP126" s="13">
        <v>4.9509999999999996</v>
      </c>
      <c r="DQ126" s="13">
        <v>21.606999999999999</v>
      </c>
      <c r="DR126" s="13">
        <v>570.80200000000002</v>
      </c>
      <c r="DS126" s="13">
        <v>312.43700000000001</v>
      </c>
      <c r="DT126" s="13">
        <v>7.335</v>
      </c>
      <c r="DU126" s="13">
        <v>61.33</v>
      </c>
      <c r="DV126" s="13">
        <v>385.35599999999999</v>
      </c>
      <c r="DW126" s="13">
        <v>0</v>
      </c>
      <c r="DX126" s="13">
        <v>286.13400000000001</v>
      </c>
      <c r="DY126" s="13">
        <v>61.978000000000002</v>
      </c>
      <c r="DZ126" s="13">
        <v>0.55500000000000005</v>
      </c>
      <c r="EA126" s="13">
        <v>0</v>
      </c>
      <c r="EB126" s="13">
        <v>0</v>
      </c>
      <c r="EC126" s="13">
        <v>0</v>
      </c>
      <c r="ED126" s="13">
        <v>9.5329999999999995</v>
      </c>
      <c r="EE126" s="13">
        <v>0</v>
      </c>
      <c r="EF126" s="13">
        <v>3.7349999999999999</v>
      </c>
      <c r="EG126" s="13">
        <v>0</v>
      </c>
      <c r="EH126" s="13">
        <v>0</v>
      </c>
      <c r="EI126" s="13">
        <v>0</v>
      </c>
      <c r="EJ126" s="13">
        <v>1.0720000000000001</v>
      </c>
      <c r="EK126" s="13">
        <v>1.056</v>
      </c>
      <c r="EL126" s="13">
        <v>3.61</v>
      </c>
      <c r="EM126" s="13">
        <v>0</v>
      </c>
      <c r="EN126" s="13">
        <v>0</v>
      </c>
      <c r="EO126" s="13">
        <v>5.0000000000000001E-3</v>
      </c>
      <c r="EP126" s="13">
        <v>15.391</v>
      </c>
      <c r="EQ126" s="13">
        <v>0</v>
      </c>
      <c r="ER126" s="13">
        <v>1.502</v>
      </c>
      <c r="ES126" s="13">
        <v>7.5860000000000003</v>
      </c>
      <c r="ET126" s="13">
        <v>11.943</v>
      </c>
      <c r="EU126" s="13">
        <v>0</v>
      </c>
      <c r="EV126" s="13">
        <v>0.82199999999999995</v>
      </c>
      <c r="EW126" s="13">
        <v>5.59</v>
      </c>
      <c r="EX126" s="13">
        <v>0.64700000000000002</v>
      </c>
      <c r="EY126" s="13">
        <v>4.0140000000000002</v>
      </c>
      <c r="EZ126" s="13">
        <v>54.953000000000003</v>
      </c>
      <c r="FA126" s="13">
        <v>2.5569999999999999</v>
      </c>
      <c r="FB126" s="13">
        <v>30.756</v>
      </c>
      <c r="FC126" s="13">
        <v>0.14399999999999999</v>
      </c>
      <c r="FD126" s="13">
        <v>57.087000000000003</v>
      </c>
      <c r="FE126" s="13">
        <v>0.23100000000000001</v>
      </c>
      <c r="FF126" s="13">
        <v>0</v>
      </c>
      <c r="FG126" s="13">
        <v>0</v>
      </c>
      <c r="FH126" s="13">
        <v>0.17199999999999999</v>
      </c>
      <c r="FI126" s="13">
        <v>0</v>
      </c>
      <c r="FJ126" s="13">
        <v>6.8319999999999999</v>
      </c>
      <c r="FK126" s="13">
        <v>2.6629999999999998</v>
      </c>
      <c r="FL126" s="13">
        <v>0</v>
      </c>
      <c r="FM126" s="13">
        <v>2.3370000000000002</v>
      </c>
      <c r="FN126" s="13">
        <v>0.747</v>
      </c>
      <c r="FO126" s="13">
        <v>4.4349999999999996</v>
      </c>
      <c r="FP126" s="13">
        <v>6.1829999999999998</v>
      </c>
      <c r="FQ126" s="13">
        <v>1.238</v>
      </c>
      <c r="FR126" s="13">
        <v>2.077</v>
      </c>
      <c r="FS126" s="13">
        <v>1E-3</v>
      </c>
      <c r="FT126" s="13">
        <v>0.20699999999999999</v>
      </c>
      <c r="FU126" s="13">
        <v>0.61799999999999999</v>
      </c>
      <c r="FV126" s="13">
        <v>0.68899999999999995</v>
      </c>
      <c r="FW126" s="13">
        <v>446.63600000000002</v>
      </c>
      <c r="FX126" s="13">
        <v>9.1240000000000006</v>
      </c>
      <c r="FY126" s="13">
        <v>7.2</v>
      </c>
      <c r="FZ126" s="13">
        <v>5.2160000000000002</v>
      </c>
      <c r="GA126" s="13">
        <v>1.31</v>
      </c>
      <c r="GB126" s="13">
        <v>0.60599999999999998</v>
      </c>
      <c r="GC126" s="13">
        <v>16.356999999999999</v>
      </c>
      <c r="GD126" s="13">
        <v>3.536</v>
      </c>
      <c r="GE126" s="13">
        <v>39.051000000000002</v>
      </c>
      <c r="GF126" s="13">
        <v>87.712999999999994</v>
      </c>
      <c r="GG126" s="13">
        <v>46.473999999999997</v>
      </c>
      <c r="GH126" s="13">
        <v>0.42</v>
      </c>
      <c r="GI126" s="13">
        <v>4.6100000000000003</v>
      </c>
      <c r="GJ126" s="13">
        <v>11.089</v>
      </c>
      <c r="GK126" s="13">
        <v>0.49099999999999999</v>
      </c>
      <c r="GL126" s="13">
        <v>42.113</v>
      </c>
      <c r="GM126" s="13">
        <v>9.8360000000000003</v>
      </c>
      <c r="GN126" s="13">
        <v>184.39</v>
      </c>
      <c r="GO126" s="13">
        <v>111.306</v>
      </c>
      <c r="GP126" s="13">
        <v>9.8670000000000009</v>
      </c>
      <c r="GQ126" s="13">
        <v>38.357999999999997</v>
      </c>
      <c r="GR126" s="13">
        <v>20.815000000000001</v>
      </c>
      <c r="GS126" s="13">
        <v>34.225999999999999</v>
      </c>
      <c r="GT126" s="13">
        <v>47.756</v>
      </c>
      <c r="GU126" s="13">
        <v>6.343</v>
      </c>
      <c r="GV126" s="13">
        <v>6.1280000000000001</v>
      </c>
      <c r="GW126" s="13">
        <v>6.8520000000000003</v>
      </c>
      <c r="GX126" s="13">
        <v>496.94799999999998</v>
      </c>
      <c r="GY126" s="13">
        <v>0.69099999999999995</v>
      </c>
      <c r="GZ126" s="13">
        <v>47.008000000000003</v>
      </c>
      <c r="HA126" s="13">
        <v>4.7290000000000001</v>
      </c>
      <c r="HB126" s="13">
        <v>1.2529999999999999</v>
      </c>
      <c r="HC126" s="13">
        <v>5.0670000000000002</v>
      </c>
      <c r="HD126" s="13">
        <v>0.55200000000000005</v>
      </c>
      <c r="HE126" s="13">
        <v>7.399</v>
      </c>
      <c r="HF126" s="13">
        <v>1.0660000000000001</v>
      </c>
      <c r="HG126" s="13">
        <v>1.9890000000000001</v>
      </c>
      <c r="HH126" s="13">
        <v>1.4850000000000001</v>
      </c>
      <c r="HI126" s="13">
        <v>9.6460000000000008</v>
      </c>
      <c r="HJ126" s="13">
        <v>0.97499999999999998</v>
      </c>
      <c r="HK126" s="13">
        <v>0.48599999999999999</v>
      </c>
      <c r="HL126" s="13">
        <v>35.308999999999997</v>
      </c>
      <c r="HM126" s="13">
        <v>5.5E-2</v>
      </c>
      <c r="HN126" s="13">
        <v>15.432</v>
      </c>
      <c r="HO126" s="13">
        <v>0.02</v>
      </c>
      <c r="HP126" s="13">
        <v>0.183</v>
      </c>
      <c r="HQ126" s="13">
        <v>0.64</v>
      </c>
      <c r="HR126" s="13">
        <v>0.71499999999999997</v>
      </c>
      <c r="HS126" s="13">
        <v>1.198</v>
      </c>
      <c r="HT126" s="13">
        <v>0.40799999999999997</v>
      </c>
      <c r="HU126" s="13">
        <v>0.20200000000000001</v>
      </c>
      <c r="HV126" s="13">
        <v>4.4160000000000004</v>
      </c>
      <c r="HW126" s="13">
        <v>0.224</v>
      </c>
      <c r="HX126" s="13">
        <v>12.351000000000001</v>
      </c>
      <c r="HY126" s="13">
        <v>3.1850000000000001</v>
      </c>
      <c r="HZ126" s="13">
        <v>0.29399999999999998</v>
      </c>
      <c r="IA126" s="13">
        <v>0</v>
      </c>
      <c r="IB126" s="13">
        <v>4.4470000000000001</v>
      </c>
      <c r="IC126" s="13">
        <v>4.1500000000000004</v>
      </c>
      <c r="ID126" s="13">
        <v>22.15</v>
      </c>
      <c r="IE126" s="13">
        <v>20.001000000000001</v>
      </c>
      <c r="IF126" s="13">
        <v>312.38900000000001</v>
      </c>
      <c r="IG126" s="13">
        <v>0.11799999999999999</v>
      </c>
      <c r="IH126" s="13">
        <v>1.577</v>
      </c>
      <c r="II126" s="13">
        <v>1.6679999999999999</v>
      </c>
      <c r="IJ126" s="13">
        <v>5.6150000000000002</v>
      </c>
      <c r="IK126" s="13">
        <v>26.779</v>
      </c>
      <c r="IL126" s="13">
        <v>12.183</v>
      </c>
      <c r="IM126" s="13">
        <v>1.776</v>
      </c>
      <c r="IN126" s="13">
        <v>1.4970000000000001</v>
      </c>
      <c r="IO126" s="13">
        <v>3.0059999999999998</v>
      </c>
      <c r="IP126" s="13">
        <v>17.329000000000001</v>
      </c>
      <c r="IQ126" s="13">
        <v>7.1849999999999996</v>
      </c>
      <c r="IR126" s="13">
        <v>4.0590000000000002</v>
      </c>
      <c r="IS126" s="13">
        <v>52.454000000000001</v>
      </c>
      <c r="IT126" s="13">
        <v>1.9059999999999999</v>
      </c>
      <c r="IU126" s="13">
        <v>11.773</v>
      </c>
      <c r="IV126" s="13">
        <v>13.29</v>
      </c>
      <c r="IW126" s="13">
        <v>0</v>
      </c>
      <c r="IX126" s="13">
        <v>10.452999999999999</v>
      </c>
      <c r="IY126" s="13">
        <v>45.640999999999998</v>
      </c>
      <c r="IZ126" s="13">
        <v>8.7910000000000004</v>
      </c>
      <c r="JA126" s="13">
        <v>48.712000000000003</v>
      </c>
      <c r="JB126" s="13">
        <v>0.94599999999999995</v>
      </c>
      <c r="JC126" s="13">
        <v>36.734999999999999</v>
      </c>
      <c r="JD126" s="13">
        <v>0.14099999999999999</v>
      </c>
      <c r="JE126" s="13">
        <v>0.33</v>
      </c>
      <c r="JF126" s="13">
        <v>18552.61</v>
      </c>
      <c r="JG126" s="13">
        <v>15533.397999999999</v>
      </c>
      <c r="JH126" s="13">
        <v>0</v>
      </c>
      <c r="JI126" s="13">
        <v>3019.212</v>
      </c>
      <c r="JJ126" s="13">
        <v>0</v>
      </c>
      <c r="JK126" s="13">
        <v>0</v>
      </c>
      <c r="JL126" s="13">
        <v>0</v>
      </c>
    </row>
    <row r="127" spans="1:272" outlineLevel="1">
      <c r="A127" s="3" t="s">
        <v>393</v>
      </c>
      <c r="B127" s="12">
        <v>3478.779</v>
      </c>
      <c r="C127" s="12">
        <v>69.757999999999996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17.434000000000001</v>
      </c>
      <c r="AG127" s="12">
        <v>4.6050000000000004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2.5999999999999999E-2</v>
      </c>
      <c r="AR127" s="12">
        <v>1E-3</v>
      </c>
      <c r="AS127" s="12">
        <v>0</v>
      </c>
      <c r="AT127" s="12">
        <v>1.2E-2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.20899999999999999</v>
      </c>
      <c r="BB127" s="12">
        <v>2E-3</v>
      </c>
      <c r="BC127" s="12">
        <v>0</v>
      </c>
      <c r="BD127" s="12">
        <v>0.03</v>
      </c>
      <c r="BE127" s="12">
        <v>0</v>
      </c>
      <c r="BF127" s="12">
        <v>0.499</v>
      </c>
      <c r="BG127" s="12">
        <v>2E-3</v>
      </c>
      <c r="BH127" s="12">
        <v>0</v>
      </c>
      <c r="BI127" s="12">
        <v>6.7000000000000004E-2</v>
      </c>
      <c r="BJ127" s="12">
        <v>0</v>
      </c>
      <c r="BK127" s="12">
        <v>0</v>
      </c>
      <c r="BL127" s="12">
        <v>0</v>
      </c>
      <c r="BM127" s="12">
        <v>0</v>
      </c>
      <c r="BN127" s="12">
        <v>7.6999999999999999E-2</v>
      </c>
      <c r="BO127" s="12">
        <v>0.19800000000000001</v>
      </c>
      <c r="BP127" s="12">
        <v>0.128</v>
      </c>
      <c r="BQ127" s="12">
        <v>0</v>
      </c>
      <c r="BR127" s="12">
        <v>1.7000000000000001E-2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0.60599999999999998</v>
      </c>
      <c r="BZ127" s="12">
        <v>4.5999999999999999E-2</v>
      </c>
      <c r="CA127" s="12">
        <v>4.0000000000000001E-3</v>
      </c>
      <c r="CB127" s="12">
        <v>0.12</v>
      </c>
      <c r="CC127" s="12">
        <v>0</v>
      </c>
      <c r="CD127" s="12">
        <v>0</v>
      </c>
      <c r="CE127" s="12">
        <v>0.224</v>
      </c>
      <c r="CF127" s="12">
        <v>0</v>
      </c>
      <c r="CG127" s="12">
        <v>8.3000000000000004E-2</v>
      </c>
      <c r="CH127" s="12">
        <v>2.5999999999999999E-2</v>
      </c>
      <c r="CI127" s="12">
        <v>7.3999999999999996E-2</v>
      </c>
      <c r="CJ127" s="12">
        <v>0.01</v>
      </c>
      <c r="CK127" s="12">
        <v>4.7E-2</v>
      </c>
      <c r="CL127" s="12">
        <v>5.2999999999999999E-2</v>
      </c>
      <c r="CM127" s="12">
        <v>8.0000000000000002E-3</v>
      </c>
      <c r="CN127" s="12">
        <v>0.04</v>
      </c>
      <c r="CO127" s="12">
        <v>0.23</v>
      </c>
      <c r="CP127" s="12">
        <v>0</v>
      </c>
      <c r="CQ127" s="12">
        <v>0.01</v>
      </c>
      <c r="CR127" s="12">
        <v>0</v>
      </c>
      <c r="CS127" s="12">
        <v>0.71199999999999997</v>
      </c>
      <c r="CT127" s="12">
        <v>0.113</v>
      </c>
      <c r="CU127" s="12">
        <v>6.4000000000000001E-2</v>
      </c>
      <c r="CV127" s="12">
        <v>3.7999999999999999E-2</v>
      </c>
      <c r="CW127" s="12">
        <v>5.0000000000000001E-3</v>
      </c>
      <c r="CX127" s="12">
        <v>0</v>
      </c>
      <c r="CY127" s="12">
        <v>4.2000000000000003E-2</v>
      </c>
      <c r="CZ127" s="12">
        <v>0.30199999999999999</v>
      </c>
      <c r="DA127" s="12">
        <v>0.63</v>
      </c>
      <c r="DB127" s="12">
        <v>3.9769999999999999</v>
      </c>
      <c r="DC127" s="12">
        <v>5.2359999999999998</v>
      </c>
      <c r="DD127" s="12">
        <v>1.9870000000000001</v>
      </c>
      <c r="DE127" s="12">
        <v>3.036</v>
      </c>
      <c r="DF127" s="12">
        <v>0.105</v>
      </c>
      <c r="DG127" s="12">
        <v>6.5000000000000002E-2</v>
      </c>
      <c r="DH127" s="12">
        <v>0.53300000000000003</v>
      </c>
      <c r="DI127" s="12">
        <v>0.70499999999999996</v>
      </c>
      <c r="DJ127" s="12">
        <v>1.0349999999999999</v>
      </c>
      <c r="DK127" s="12">
        <v>0</v>
      </c>
      <c r="DL127" s="12">
        <v>0</v>
      </c>
      <c r="DM127" s="12">
        <v>6.298</v>
      </c>
      <c r="DN127" s="12">
        <v>0.309</v>
      </c>
      <c r="DO127" s="12">
        <v>2E-3</v>
      </c>
      <c r="DP127" s="12">
        <v>4.4999999999999998E-2</v>
      </c>
      <c r="DQ127" s="12">
        <v>0.01</v>
      </c>
      <c r="DR127" s="12">
        <v>0.60499999999999998</v>
      </c>
      <c r="DS127" s="12">
        <v>0.155</v>
      </c>
      <c r="DT127" s="12">
        <v>0.18099999999999999</v>
      </c>
      <c r="DU127" s="12">
        <v>4.7080000000000002</v>
      </c>
      <c r="DV127" s="12">
        <v>0.97</v>
      </c>
      <c r="DW127" s="12">
        <v>1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1E-3</v>
      </c>
      <c r="FL127" s="12">
        <v>0</v>
      </c>
      <c r="FM127" s="12">
        <v>0.34699999999999998</v>
      </c>
      <c r="FN127" s="12">
        <v>0</v>
      </c>
      <c r="FO127" s="12">
        <v>0.78600000000000003</v>
      </c>
      <c r="FP127" s="12">
        <v>1.002</v>
      </c>
      <c r="FQ127" s="12">
        <v>0.214</v>
      </c>
      <c r="FR127" s="12">
        <v>0.36699999999999999</v>
      </c>
      <c r="FS127" s="12">
        <v>0</v>
      </c>
      <c r="FT127" s="12">
        <v>3.4000000000000002E-2</v>
      </c>
      <c r="FU127" s="12">
        <v>7.2999999999999995E-2</v>
      </c>
      <c r="FV127" s="12">
        <v>0.122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.81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6.0000000000000001E-3</v>
      </c>
      <c r="GL127" s="12">
        <v>0.89500000000000002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5.0209999999999999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8.7999999999999995E-2</v>
      </c>
      <c r="GY127" s="12">
        <v>0</v>
      </c>
      <c r="GZ127" s="12">
        <v>4.0000000000000001E-3</v>
      </c>
      <c r="HA127" s="12">
        <v>0</v>
      </c>
      <c r="HB127" s="12">
        <v>0</v>
      </c>
      <c r="HC127" s="12">
        <v>0</v>
      </c>
      <c r="HD127" s="12">
        <v>0</v>
      </c>
      <c r="HE127" s="12">
        <v>5.1999999999999998E-2</v>
      </c>
      <c r="HF127" s="12">
        <v>0</v>
      </c>
      <c r="HG127" s="12">
        <v>1.292</v>
      </c>
      <c r="HH127" s="12">
        <v>0</v>
      </c>
      <c r="HI127" s="12">
        <v>0</v>
      </c>
      <c r="HJ127" s="12">
        <v>0</v>
      </c>
      <c r="HK127" s="12">
        <v>0</v>
      </c>
      <c r="HL127" s="12">
        <v>4.0000000000000001E-3</v>
      </c>
      <c r="HM127" s="12">
        <v>0</v>
      </c>
      <c r="HN127" s="12">
        <v>1.4999999999999999E-2</v>
      </c>
      <c r="HO127" s="12">
        <v>0</v>
      </c>
      <c r="HP127" s="12">
        <v>2E-3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8.0000000000000002E-3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125</v>
      </c>
      <c r="IY127" s="12">
        <v>0.872</v>
      </c>
      <c r="IZ127" s="12">
        <v>0.13700000000000001</v>
      </c>
      <c r="JA127" s="12">
        <v>0.56499999999999995</v>
      </c>
      <c r="JB127" s="12">
        <v>1.9E-2</v>
      </c>
      <c r="JC127" s="12">
        <v>3.2000000000000001E-2</v>
      </c>
      <c r="JD127" s="12">
        <v>0</v>
      </c>
      <c r="JE127" s="12">
        <v>0.108</v>
      </c>
      <c r="JF127" s="12">
        <v>3409.0210000000002</v>
      </c>
      <c r="JG127" s="12">
        <v>2.347</v>
      </c>
      <c r="JH127" s="12">
        <v>0</v>
      </c>
      <c r="JI127" s="12">
        <v>3406.674</v>
      </c>
      <c r="JJ127" s="12">
        <v>0</v>
      </c>
      <c r="JK127" s="12">
        <v>0</v>
      </c>
      <c r="JL127" s="12">
        <v>0</v>
      </c>
    </row>
    <row r="128" spans="1:272" outlineLevel="1">
      <c r="A128" s="4" t="s">
        <v>394</v>
      </c>
      <c r="B128" s="13">
        <v>737.71600000000001</v>
      </c>
      <c r="C128" s="13">
        <v>422.25200000000001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.04</v>
      </c>
      <c r="AR128" s="13">
        <v>0.03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15.004</v>
      </c>
      <c r="BE128" s="13">
        <v>0</v>
      </c>
      <c r="BF128" s="13">
        <v>4.8000000000000001E-2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8.0000000000000002E-3</v>
      </c>
      <c r="BP128" s="13">
        <v>1E-3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.10199999999999999</v>
      </c>
      <c r="CC128" s="13">
        <v>0</v>
      </c>
      <c r="CD128" s="13">
        <v>0</v>
      </c>
      <c r="CE128" s="13">
        <v>0</v>
      </c>
      <c r="CF128" s="13">
        <v>0</v>
      </c>
      <c r="CG128" s="13">
        <v>1E-3</v>
      </c>
      <c r="CH128" s="13">
        <v>0</v>
      </c>
      <c r="CI128" s="13">
        <v>1.0999999999999999E-2</v>
      </c>
      <c r="CJ128" s="13">
        <v>0</v>
      </c>
      <c r="CK128" s="13">
        <v>0</v>
      </c>
      <c r="CL128" s="13">
        <v>4.0000000000000001E-3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3.0000000000000001E-3</v>
      </c>
      <c r="CT128" s="13">
        <v>3.2000000000000001E-2</v>
      </c>
      <c r="CU128" s="13">
        <v>1.7000000000000001E-2</v>
      </c>
      <c r="CV128" s="13">
        <v>5.61</v>
      </c>
      <c r="CW128" s="13">
        <v>0</v>
      </c>
      <c r="CX128" s="13">
        <v>3.0000000000000001E-3</v>
      </c>
      <c r="CY128" s="13">
        <v>3.0000000000000001E-3</v>
      </c>
      <c r="CZ128" s="13">
        <v>3.0000000000000001E-3</v>
      </c>
      <c r="DA128" s="13">
        <v>0</v>
      </c>
      <c r="DB128" s="13">
        <v>0</v>
      </c>
      <c r="DC128" s="13">
        <v>0.08</v>
      </c>
      <c r="DD128" s="13">
        <v>7.6999999999999999E-2</v>
      </c>
      <c r="DE128" s="13">
        <v>1E-3</v>
      </c>
      <c r="DF128" s="13">
        <v>4.0000000000000001E-3</v>
      </c>
      <c r="DG128" s="13">
        <v>1.7999999999999999E-2</v>
      </c>
      <c r="DH128" s="13">
        <v>7.0000000000000001E-3</v>
      </c>
      <c r="DI128" s="13">
        <v>1.9E-2</v>
      </c>
      <c r="DJ128" s="13">
        <v>5.6000000000000001E-2</v>
      </c>
      <c r="DK128" s="13">
        <v>0</v>
      </c>
      <c r="DL128" s="13">
        <v>0</v>
      </c>
      <c r="DM128" s="13">
        <v>0.10199999999999999</v>
      </c>
      <c r="DN128" s="13">
        <v>4.2999999999999997E-2</v>
      </c>
      <c r="DO128" s="13">
        <v>0</v>
      </c>
      <c r="DP128" s="13">
        <v>1E-3</v>
      </c>
      <c r="DQ128" s="13">
        <v>3.5000000000000003E-2</v>
      </c>
      <c r="DR128" s="13">
        <v>6.3979999999999997</v>
      </c>
      <c r="DS128" s="13">
        <v>0</v>
      </c>
      <c r="DT128" s="13">
        <v>83.215000000000003</v>
      </c>
      <c r="DU128" s="13">
        <v>3.4020000000000001</v>
      </c>
      <c r="DV128" s="13">
        <v>1.6040000000000001</v>
      </c>
      <c r="DW128" s="13">
        <v>21.363</v>
      </c>
      <c r="DX128" s="13">
        <v>16.832999999999998</v>
      </c>
      <c r="DY128" s="13">
        <v>3.661</v>
      </c>
      <c r="DZ128" s="13">
        <v>3.2000000000000001E-2</v>
      </c>
      <c r="EA128" s="13">
        <v>0</v>
      </c>
      <c r="EB128" s="13">
        <v>0</v>
      </c>
      <c r="EC128" s="13">
        <v>0</v>
      </c>
      <c r="ED128" s="13">
        <v>0.56299999999999994</v>
      </c>
      <c r="EE128" s="13">
        <v>0.154</v>
      </c>
      <c r="EF128" s="13">
        <v>0.22</v>
      </c>
      <c r="EG128" s="13">
        <v>0</v>
      </c>
      <c r="EH128" s="13">
        <v>0</v>
      </c>
      <c r="EI128" s="13">
        <v>0</v>
      </c>
      <c r="EJ128" s="13">
        <v>6.3E-2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.90800000000000003</v>
      </c>
      <c r="EQ128" s="13">
        <v>0</v>
      </c>
      <c r="ER128" s="13">
        <v>8.8999999999999996E-2</v>
      </c>
      <c r="ES128" s="13">
        <v>0.44600000000000001</v>
      </c>
      <c r="ET128" s="13">
        <v>9.0999999999999998E-2</v>
      </c>
      <c r="EU128" s="13">
        <v>0</v>
      </c>
      <c r="EV128" s="13">
        <v>4.9000000000000002E-2</v>
      </c>
      <c r="EW128" s="13">
        <v>0.33</v>
      </c>
      <c r="EX128" s="13">
        <v>3.9E-2</v>
      </c>
      <c r="EY128" s="13">
        <v>0.23599999999999999</v>
      </c>
      <c r="EZ128" s="13">
        <v>3.246</v>
      </c>
      <c r="FA128" s="13">
        <v>0.151</v>
      </c>
      <c r="FB128" s="13">
        <v>1.948</v>
      </c>
      <c r="FC128" s="13">
        <v>8.0000000000000002E-3</v>
      </c>
      <c r="FD128" s="13">
        <v>3.3719999999999999</v>
      </c>
      <c r="FE128" s="13">
        <v>1.4E-2</v>
      </c>
      <c r="FF128" s="13">
        <v>0</v>
      </c>
      <c r="FG128" s="13">
        <v>0</v>
      </c>
      <c r="FH128" s="13">
        <v>8.9999999999999993E-3</v>
      </c>
      <c r="FI128" s="13">
        <v>1.42</v>
      </c>
      <c r="FJ128" s="13">
        <v>0.40500000000000003</v>
      </c>
      <c r="FK128" s="13">
        <v>0.16400000000000001</v>
      </c>
      <c r="FL128" s="13">
        <v>0</v>
      </c>
      <c r="FM128" s="13">
        <v>8.4000000000000005E-2</v>
      </c>
      <c r="FN128" s="13">
        <v>0.21</v>
      </c>
      <c r="FO128" s="13">
        <v>5.0000000000000001E-3</v>
      </c>
      <c r="FP128" s="13">
        <v>0.443</v>
      </c>
      <c r="FQ128" s="13">
        <v>1E-3</v>
      </c>
      <c r="FR128" s="13">
        <v>0</v>
      </c>
      <c r="FS128" s="13">
        <v>0</v>
      </c>
      <c r="FT128" s="13">
        <v>8.9999999999999993E-3</v>
      </c>
      <c r="FU128" s="13">
        <v>0.24399999999999999</v>
      </c>
      <c r="FV128" s="13">
        <v>1E-3</v>
      </c>
      <c r="FW128" s="13">
        <v>24.074999999999999</v>
      </c>
      <c r="FX128" s="13">
        <v>0.53900000000000003</v>
      </c>
      <c r="FY128" s="13">
        <v>0.42499999999999999</v>
      </c>
      <c r="FZ128" s="13">
        <v>0.308</v>
      </c>
      <c r="GA128" s="13">
        <v>7.6999999999999999E-2</v>
      </c>
      <c r="GB128" s="13">
        <v>3.5000000000000003E-2</v>
      </c>
      <c r="GC128" s="13">
        <v>0.74399999999999999</v>
      </c>
      <c r="GD128" s="13">
        <v>0.20899999999999999</v>
      </c>
      <c r="GE128" s="13">
        <v>2.3079999999999998</v>
      </c>
      <c r="GF128" s="13">
        <v>5.1790000000000003</v>
      </c>
      <c r="GG128" s="13">
        <v>2.7440000000000002</v>
      </c>
      <c r="GH128" s="13">
        <v>8.1000000000000003E-2</v>
      </c>
      <c r="GI128" s="13">
        <v>0.27100000000000002</v>
      </c>
      <c r="GJ128" s="13">
        <v>0.65500000000000003</v>
      </c>
      <c r="GK128" s="13">
        <v>2.5859999999999999</v>
      </c>
      <c r="GL128" s="13">
        <v>2.488</v>
      </c>
      <c r="GM128" s="13">
        <v>0.57999999999999996</v>
      </c>
      <c r="GN128" s="13">
        <v>47.83</v>
      </c>
      <c r="GO128" s="13">
        <v>6.5720000000000001</v>
      </c>
      <c r="GP128" s="13">
        <v>0.58299999999999996</v>
      </c>
      <c r="GQ128" s="13">
        <v>2.2440000000000002</v>
      </c>
      <c r="GR128" s="13">
        <v>1.232</v>
      </c>
      <c r="GS128" s="13">
        <v>2.0190000000000001</v>
      </c>
      <c r="GT128" s="13">
        <v>2.8220000000000001</v>
      </c>
      <c r="GU128" s="13">
        <v>0.376</v>
      </c>
      <c r="GV128" s="13">
        <v>0.36099999999999999</v>
      </c>
      <c r="GW128" s="13">
        <v>0.40400000000000003</v>
      </c>
      <c r="GX128" s="13">
        <v>9.6059999999999999</v>
      </c>
      <c r="GY128" s="13">
        <v>4.1000000000000002E-2</v>
      </c>
      <c r="GZ128" s="13">
        <v>4.2839999999999998</v>
      </c>
      <c r="HA128" s="13">
        <v>0.27900000000000003</v>
      </c>
      <c r="HB128" s="13">
        <v>7.3999999999999996E-2</v>
      </c>
      <c r="HC128" s="13">
        <v>0.39800000000000002</v>
      </c>
      <c r="HD128" s="13">
        <v>3.2000000000000001E-2</v>
      </c>
      <c r="HE128" s="13">
        <v>1.151</v>
      </c>
      <c r="HF128" s="13">
        <v>0.499</v>
      </c>
      <c r="HG128" s="13">
        <v>0.12</v>
      </c>
      <c r="HH128" s="13">
        <v>8.5999999999999993E-2</v>
      </c>
      <c r="HI128" s="13">
        <v>0.56999999999999995</v>
      </c>
      <c r="HJ128" s="13">
        <v>5.8000000000000003E-2</v>
      </c>
      <c r="HK128" s="13">
        <v>0.03</v>
      </c>
      <c r="HL128" s="13">
        <v>9.5530000000000008</v>
      </c>
      <c r="HM128" s="13">
        <v>3.0000000000000001E-3</v>
      </c>
      <c r="HN128" s="13">
        <v>4.4539999999999997</v>
      </c>
      <c r="HO128" s="13">
        <v>1E-3</v>
      </c>
      <c r="HP128" s="13">
        <v>7.5999999999999998E-2</v>
      </c>
      <c r="HQ128" s="13">
        <v>3.6999999999999998E-2</v>
      </c>
      <c r="HR128" s="13">
        <v>4.2000000000000003E-2</v>
      </c>
      <c r="HS128" s="13">
        <v>0.1</v>
      </c>
      <c r="HT128" s="13">
        <v>2.3E-2</v>
      </c>
      <c r="HU128" s="13">
        <v>1.0999999999999999E-2</v>
      </c>
      <c r="HV128" s="13">
        <v>0.42199999999999999</v>
      </c>
      <c r="HW128" s="13">
        <v>1.2999999999999999E-2</v>
      </c>
      <c r="HX128" s="13">
        <v>0.72899999999999998</v>
      </c>
      <c r="HY128" s="13">
        <v>0.189</v>
      </c>
      <c r="HZ128" s="13">
        <v>1.7000000000000001E-2</v>
      </c>
      <c r="IA128" s="13">
        <v>0</v>
      </c>
      <c r="IB128" s="13">
        <v>0.21099999999999999</v>
      </c>
      <c r="IC128" s="13">
        <v>0.246</v>
      </c>
      <c r="ID128" s="13">
        <v>1.3089999999999999</v>
      </c>
      <c r="IE128" s="13">
        <v>1.18</v>
      </c>
      <c r="IF128" s="13">
        <v>81.495000000000005</v>
      </c>
      <c r="IG128" s="13">
        <v>0.26600000000000001</v>
      </c>
      <c r="IH128" s="13">
        <v>2.5739999999999998</v>
      </c>
      <c r="II128" s="13">
        <v>9.9000000000000005E-2</v>
      </c>
      <c r="IJ128" s="13">
        <v>0.33200000000000002</v>
      </c>
      <c r="IK128" s="13">
        <v>1.649</v>
      </c>
      <c r="IL128" s="13">
        <v>0.71899999999999997</v>
      </c>
      <c r="IM128" s="13">
        <v>0.105</v>
      </c>
      <c r="IN128" s="13">
        <v>8.8999999999999996E-2</v>
      </c>
      <c r="IO128" s="13">
        <v>0.17599999999999999</v>
      </c>
      <c r="IP128" s="13">
        <v>1.02</v>
      </c>
      <c r="IQ128" s="13">
        <v>0.42499999999999999</v>
      </c>
      <c r="IR128" s="13">
        <v>0.23899999999999999</v>
      </c>
      <c r="IS128" s="13">
        <v>3.0979999999999999</v>
      </c>
      <c r="IT128" s="13">
        <v>0.218</v>
      </c>
      <c r="IU128" s="13">
        <v>0.69299999999999995</v>
      </c>
      <c r="IV128" s="13">
        <v>4.125</v>
      </c>
      <c r="IW128" s="13">
        <v>0</v>
      </c>
      <c r="IX128" s="13">
        <v>5.8999999999999997E-2</v>
      </c>
      <c r="IY128" s="13">
        <v>1.92</v>
      </c>
      <c r="IZ128" s="13">
        <v>9.7000000000000003E-2</v>
      </c>
      <c r="JA128" s="13">
        <v>3.3170000000000002</v>
      </c>
      <c r="JB128" s="13">
        <v>3.0000000000000001E-3</v>
      </c>
      <c r="JC128" s="13">
        <v>3.1480000000000001</v>
      </c>
      <c r="JD128" s="13">
        <v>0</v>
      </c>
      <c r="JE128" s="13">
        <v>2E-3</v>
      </c>
      <c r="JF128" s="13">
        <v>315.464</v>
      </c>
      <c r="JG128" s="13">
        <v>315.464</v>
      </c>
      <c r="JH128" s="13">
        <v>0</v>
      </c>
      <c r="JI128" s="13">
        <v>0</v>
      </c>
      <c r="JJ128" s="13">
        <v>0</v>
      </c>
      <c r="JK128" s="13">
        <v>0</v>
      </c>
      <c r="JL128" s="13">
        <v>0</v>
      </c>
    </row>
    <row r="129" spans="1:272" outlineLevel="1">
      <c r="A129" s="3" t="s">
        <v>395</v>
      </c>
      <c r="B129" s="12">
        <v>56082.44</v>
      </c>
      <c r="C129" s="12">
        <v>42491.258000000002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44</v>
      </c>
      <c r="U129" s="12">
        <v>0</v>
      </c>
      <c r="V129" s="12">
        <v>0</v>
      </c>
      <c r="W129" s="12">
        <v>144.857</v>
      </c>
      <c r="X129" s="12">
        <v>5.77</v>
      </c>
      <c r="Y129" s="12">
        <v>14.64</v>
      </c>
      <c r="Z129" s="12">
        <v>42.234000000000002</v>
      </c>
      <c r="AA129" s="12">
        <v>83.254000000000005</v>
      </c>
      <c r="AB129" s="12">
        <v>111.15600000000001</v>
      </c>
      <c r="AC129" s="12">
        <v>36.774000000000001</v>
      </c>
      <c r="AD129" s="12">
        <v>2.4609999999999999</v>
      </c>
      <c r="AE129" s="12">
        <v>607.38599999999997</v>
      </c>
      <c r="AF129" s="12">
        <v>34.904000000000003</v>
      </c>
      <c r="AG129" s="12">
        <v>53.198999999999998</v>
      </c>
      <c r="AH129" s="12">
        <v>16.081</v>
      </c>
      <c r="AI129" s="12">
        <v>28.193999999999999</v>
      </c>
      <c r="AJ129" s="12">
        <v>10.307</v>
      </c>
      <c r="AK129" s="12">
        <v>17.334</v>
      </c>
      <c r="AL129" s="12">
        <v>5.4240000000000004</v>
      </c>
      <c r="AM129" s="12">
        <v>0</v>
      </c>
      <c r="AN129" s="12">
        <v>3.3000000000000002E-2</v>
      </c>
      <c r="AO129" s="12">
        <v>0</v>
      </c>
      <c r="AP129" s="12">
        <v>0</v>
      </c>
      <c r="AQ129" s="12">
        <v>7.0000000000000001E-3</v>
      </c>
      <c r="AR129" s="12">
        <v>6.5000000000000002E-2</v>
      </c>
      <c r="AS129" s="12">
        <v>0</v>
      </c>
      <c r="AT129" s="12">
        <v>3.7999999999999999E-2</v>
      </c>
      <c r="AU129" s="12">
        <v>0</v>
      </c>
      <c r="AV129" s="12">
        <v>0</v>
      </c>
      <c r="AW129" s="12">
        <v>1E-3</v>
      </c>
      <c r="AX129" s="12">
        <v>0</v>
      </c>
      <c r="AY129" s="12">
        <v>0</v>
      </c>
      <c r="AZ129" s="12">
        <v>2E-3</v>
      </c>
      <c r="BA129" s="12">
        <v>1.712</v>
      </c>
      <c r="BB129" s="12">
        <v>0.253</v>
      </c>
      <c r="BC129" s="12">
        <v>0</v>
      </c>
      <c r="BD129" s="12">
        <v>2.1589999999999998</v>
      </c>
      <c r="BE129" s="12">
        <v>0</v>
      </c>
      <c r="BF129" s="12">
        <v>6.048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19.568999999999999</v>
      </c>
      <c r="BN129" s="12">
        <v>9.4E-2</v>
      </c>
      <c r="BO129" s="12">
        <v>3.07</v>
      </c>
      <c r="BP129" s="12">
        <v>0.42399999999999999</v>
      </c>
      <c r="BQ129" s="12">
        <v>93.441999999999993</v>
      </c>
      <c r="BR129" s="12">
        <v>0.90900000000000003</v>
      </c>
      <c r="BS129" s="12">
        <v>1.325</v>
      </c>
      <c r="BT129" s="12">
        <v>1.4E-2</v>
      </c>
      <c r="BU129" s="12">
        <v>5.476</v>
      </c>
      <c r="BV129" s="12">
        <v>0</v>
      </c>
      <c r="BW129" s="12">
        <v>0</v>
      </c>
      <c r="BX129" s="12">
        <v>0</v>
      </c>
      <c r="BY129" s="12">
        <v>37.658999999999999</v>
      </c>
      <c r="BZ129" s="12">
        <v>7.6999999999999999E-2</v>
      </c>
      <c r="CA129" s="12">
        <v>1.7000000000000001E-2</v>
      </c>
      <c r="CB129" s="12">
        <v>73.450999999999993</v>
      </c>
      <c r="CC129" s="12">
        <v>0</v>
      </c>
      <c r="CD129" s="12">
        <v>0</v>
      </c>
      <c r="CE129" s="12">
        <v>0.60499999999999998</v>
      </c>
      <c r="CF129" s="12">
        <v>0</v>
      </c>
      <c r="CG129" s="12">
        <v>29.478999999999999</v>
      </c>
      <c r="CH129" s="12">
        <v>3.1E-2</v>
      </c>
      <c r="CI129" s="12">
        <v>0</v>
      </c>
      <c r="CJ129" s="12">
        <v>0.68200000000000005</v>
      </c>
      <c r="CK129" s="12">
        <v>8.0000000000000002E-3</v>
      </c>
      <c r="CL129" s="12">
        <v>1.7999999999999999E-2</v>
      </c>
      <c r="CM129" s="12">
        <v>0.25900000000000001</v>
      </c>
      <c r="CN129" s="12">
        <v>5.6000000000000001E-2</v>
      </c>
      <c r="CO129" s="12">
        <v>1.464</v>
      </c>
      <c r="CP129" s="12">
        <v>3.5999999999999997E-2</v>
      </c>
      <c r="CQ129" s="12">
        <v>3.49</v>
      </c>
      <c r="CR129" s="12">
        <v>1.3540000000000001</v>
      </c>
      <c r="CS129" s="12">
        <v>0.49</v>
      </c>
      <c r="CT129" s="12">
        <v>0.47199999999999998</v>
      </c>
      <c r="CU129" s="12">
        <v>1.256</v>
      </c>
      <c r="CV129" s="12">
        <v>5.27</v>
      </c>
      <c r="CW129" s="12">
        <v>0.104</v>
      </c>
      <c r="CX129" s="12">
        <v>0.10299999999999999</v>
      </c>
      <c r="CY129" s="12">
        <v>0.107</v>
      </c>
      <c r="CZ129" s="12">
        <v>5.173</v>
      </c>
      <c r="DA129" s="12">
        <v>129.41300000000001</v>
      </c>
      <c r="DB129" s="12">
        <v>62.566000000000003</v>
      </c>
      <c r="DC129" s="12">
        <v>14331.788</v>
      </c>
      <c r="DD129" s="12">
        <v>271.01100000000002</v>
      </c>
      <c r="DE129" s="12">
        <v>104.96299999999999</v>
      </c>
      <c r="DF129" s="12">
        <v>0.20899999999999999</v>
      </c>
      <c r="DG129" s="12">
        <v>9.7420000000000009</v>
      </c>
      <c r="DH129" s="12">
        <v>0.254</v>
      </c>
      <c r="DI129" s="12">
        <v>9.18</v>
      </c>
      <c r="DJ129" s="12">
        <v>91.429000000000002</v>
      </c>
      <c r="DK129" s="12">
        <v>0</v>
      </c>
      <c r="DL129" s="12">
        <v>0.91900000000000004</v>
      </c>
      <c r="DM129" s="12">
        <v>751.06</v>
      </c>
      <c r="DN129" s="12">
        <v>0.70799999999999996</v>
      </c>
      <c r="DO129" s="12">
        <v>0</v>
      </c>
      <c r="DP129" s="12">
        <v>0.73099999999999998</v>
      </c>
      <c r="DQ129" s="12">
        <v>7.4999999999999997E-2</v>
      </c>
      <c r="DR129" s="12">
        <v>3.1659999999999999</v>
      </c>
      <c r="DS129" s="12">
        <v>8.5999999999999993E-2</v>
      </c>
      <c r="DT129" s="12">
        <v>5.0030000000000001</v>
      </c>
      <c r="DU129" s="12">
        <v>11077.89</v>
      </c>
      <c r="DV129" s="12">
        <v>1142.3240000000001</v>
      </c>
      <c r="DW129" s="12">
        <v>0</v>
      </c>
      <c r="DX129" s="12">
        <v>213.553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.01</v>
      </c>
      <c r="FC129" s="12">
        <v>0</v>
      </c>
      <c r="FD129" s="12">
        <v>7.0000000000000001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1.2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1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948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9.1029999999999998</v>
      </c>
      <c r="GU129" s="12">
        <v>0</v>
      </c>
      <c r="GV129" s="12">
        <v>0</v>
      </c>
      <c r="GW129" s="12">
        <v>43.673999999999999</v>
      </c>
      <c r="GX129" s="12">
        <v>342.74400000000003</v>
      </c>
      <c r="GY129" s="12">
        <v>0</v>
      </c>
      <c r="GZ129" s="12">
        <v>45.191000000000003</v>
      </c>
      <c r="HA129" s="12">
        <v>17.925999999999998</v>
      </c>
      <c r="HB129" s="12">
        <v>32.704000000000001</v>
      </c>
      <c r="HC129" s="12">
        <v>81.918999999999997</v>
      </c>
      <c r="HD129" s="12">
        <v>0</v>
      </c>
      <c r="HE129" s="12">
        <v>2427.0030000000002</v>
      </c>
      <c r="HF129" s="12">
        <v>219.92099999999999</v>
      </c>
      <c r="HG129" s="12">
        <v>43.628</v>
      </c>
      <c r="HH129" s="12">
        <v>32.58</v>
      </c>
      <c r="HI129" s="12">
        <v>252.27199999999999</v>
      </c>
      <c r="HJ129" s="12">
        <v>10.616</v>
      </c>
      <c r="HK129" s="12">
        <v>8.2989999999999995</v>
      </c>
      <c r="HL129" s="12">
        <v>6008.8069999999998</v>
      </c>
      <c r="HM129" s="12">
        <v>1.992</v>
      </c>
      <c r="HN129" s="12">
        <v>2198.0250000000001</v>
      </c>
      <c r="HO129" s="12">
        <v>1.161</v>
      </c>
      <c r="HP129" s="12">
        <v>2.2530000000000001</v>
      </c>
      <c r="HQ129" s="12">
        <v>10.092000000000001</v>
      </c>
      <c r="HR129" s="12">
        <v>0</v>
      </c>
      <c r="HS129" s="12">
        <v>11.227</v>
      </c>
      <c r="HT129" s="12">
        <v>0</v>
      </c>
      <c r="HU129" s="12">
        <v>0</v>
      </c>
      <c r="HV129" s="12">
        <v>0.72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2.4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137.928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7.3010000000000002</v>
      </c>
      <c r="IY129" s="12">
        <v>99.343999999999994</v>
      </c>
      <c r="IZ129" s="12">
        <v>32.673000000000002</v>
      </c>
      <c r="JA129" s="12">
        <v>284.99900000000002</v>
      </c>
      <c r="JB129" s="12">
        <v>6.2009999999999996</v>
      </c>
      <c r="JC129" s="12">
        <v>346.87700000000001</v>
      </c>
      <c r="JD129" s="12">
        <v>4.0000000000000001E-3</v>
      </c>
      <c r="JE129" s="12">
        <v>26.98</v>
      </c>
      <c r="JF129" s="12">
        <v>13591.182000000001</v>
      </c>
      <c r="JG129" s="12">
        <v>8617.9120000000003</v>
      </c>
      <c r="JH129" s="12">
        <v>0</v>
      </c>
      <c r="JI129" s="12">
        <v>4973.2700000000004</v>
      </c>
      <c r="JJ129" s="12">
        <v>0</v>
      </c>
      <c r="JK129" s="12">
        <v>0</v>
      </c>
      <c r="JL129" s="12">
        <v>0</v>
      </c>
    </row>
    <row r="130" spans="1:272" outlineLevel="1">
      <c r="A130" s="4" t="s">
        <v>396</v>
      </c>
      <c r="B130" s="13">
        <v>125839.144</v>
      </c>
      <c r="C130" s="13">
        <v>50553.868000000002</v>
      </c>
      <c r="D130" s="13">
        <v>4.0000000000000001E-3</v>
      </c>
      <c r="E130" s="13">
        <v>0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.246</v>
      </c>
      <c r="N130" s="13">
        <v>0</v>
      </c>
      <c r="O130" s="13">
        <v>0</v>
      </c>
      <c r="P130" s="13">
        <v>0</v>
      </c>
      <c r="Q130" s="13">
        <v>0</v>
      </c>
      <c r="R130" s="13">
        <v>1.32</v>
      </c>
      <c r="S130" s="13">
        <v>0</v>
      </c>
      <c r="T130" s="13">
        <v>2.7480000000000002</v>
      </c>
      <c r="U130" s="13">
        <v>3.3000000000000002E-2</v>
      </c>
      <c r="V130" s="13">
        <v>0.27700000000000002</v>
      </c>
      <c r="W130" s="13">
        <v>14.587999999999999</v>
      </c>
      <c r="X130" s="13">
        <v>1.2010000000000001</v>
      </c>
      <c r="Y130" s="13">
        <v>6.8769999999999998</v>
      </c>
      <c r="Z130" s="13">
        <v>36.444000000000003</v>
      </c>
      <c r="AA130" s="13">
        <v>16.081</v>
      </c>
      <c r="AB130" s="13">
        <v>16.096</v>
      </c>
      <c r="AC130" s="13">
        <v>11.848000000000001</v>
      </c>
      <c r="AD130" s="13">
        <v>0.42099999999999999</v>
      </c>
      <c r="AE130" s="13">
        <v>3.4039999999999999</v>
      </c>
      <c r="AF130" s="13">
        <v>13.964</v>
      </c>
      <c r="AG130" s="13">
        <v>26.308</v>
      </c>
      <c r="AH130" s="13">
        <v>22.305</v>
      </c>
      <c r="AI130" s="13">
        <v>9.2579999999999991</v>
      </c>
      <c r="AJ130" s="13">
        <v>0.98499999999999999</v>
      </c>
      <c r="AK130" s="13">
        <v>0.49199999999999999</v>
      </c>
      <c r="AL130" s="13">
        <v>0.28699999999999998</v>
      </c>
      <c r="AM130" s="13">
        <v>0.24399999999999999</v>
      </c>
      <c r="AN130" s="13">
        <v>0.49199999999999999</v>
      </c>
      <c r="AO130" s="13">
        <v>10.125</v>
      </c>
      <c r="AP130" s="13">
        <v>3.774</v>
      </c>
      <c r="AQ130" s="13">
        <v>8.8859999999999992</v>
      </c>
      <c r="AR130" s="13">
        <v>17.811</v>
      </c>
      <c r="AS130" s="13">
        <v>98.051000000000002</v>
      </c>
      <c r="AT130" s="13">
        <v>240.29300000000001</v>
      </c>
      <c r="AU130" s="13">
        <v>0.40100000000000002</v>
      </c>
      <c r="AV130" s="13">
        <v>13.388999999999999</v>
      </c>
      <c r="AW130" s="13">
        <v>21.9499999999999</v>
      </c>
      <c r="AX130" s="13">
        <v>34.847000000000001</v>
      </c>
      <c r="AY130" s="13">
        <v>0.14399999999999999</v>
      </c>
      <c r="AZ130" s="13">
        <v>8.4039999999999999</v>
      </c>
      <c r="BA130" s="13">
        <v>10.731999999999999</v>
      </c>
      <c r="BB130" s="13">
        <v>17.263000000000002</v>
      </c>
      <c r="BC130" s="13">
        <v>12.037000000000001</v>
      </c>
      <c r="BD130" s="13">
        <v>50.761000000000003</v>
      </c>
      <c r="BE130" s="13">
        <v>110.949</v>
      </c>
      <c r="BF130" s="13">
        <v>1790.567</v>
      </c>
      <c r="BG130" s="13">
        <v>31.866</v>
      </c>
      <c r="BH130" s="13">
        <v>1.6180000000000001</v>
      </c>
      <c r="BI130" s="13">
        <v>200.33199999999999</v>
      </c>
      <c r="BJ130" s="13">
        <v>34.127000000000002</v>
      </c>
      <c r="BK130" s="13">
        <v>8.532</v>
      </c>
      <c r="BL130" s="13">
        <v>0.20300000000000001</v>
      </c>
      <c r="BM130" s="13">
        <v>1.333</v>
      </c>
      <c r="BN130" s="13">
        <v>7.6379999999999999</v>
      </c>
      <c r="BO130" s="13">
        <v>190.863</v>
      </c>
      <c r="BP130" s="13">
        <v>557.99199999999996</v>
      </c>
      <c r="BQ130" s="13">
        <v>4.6180000000000003</v>
      </c>
      <c r="BR130" s="13">
        <v>4.3840000000000003</v>
      </c>
      <c r="BS130" s="13">
        <v>2.7210000000000001</v>
      </c>
      <c r="BT130" s="13">
        <v>3.6309999999999998</v>
      </c>
      <c r="BU130" s="13">
        <v>16.684000000000001</v>
      </c>
      <c r="BV130" s="13">
        <v>2.161</v>
      </c>
      <c r="BW130" s="13">
        <v>8.6940000000000008</v>
      </c>
      <c r="BX130" s="13">
        <v>1.6910000000000001</v>
      </c>
      <c r="BY130" s="13">
        <v>746.46100000000001</v>
      </c>
      <c r="BZ130" s="13">
        <v>424.55399999999997</v>
      </c>
      <c r="CA130" s="13">
        <v>11.895</v>
      </c>
      <c r="CB130" s="13">
        <v>219.648</v>
      </c>
      <c r="CC130" s="13">
        <v>6.4489999999999998</v>
      </c>
      <c r="CD130" s="13">
        <v>0.75700000000000001</v>
      </c>
      <c r="CE130" s="13">
        <v>7.9509999999999996</v>
      </c>
      <c r="CF130" s="13">
        <v>5.7750000000000004</v>
      </c>
      <c r="CG130" s="13">
        <v>96.915000000000006</v>
      </c>
      <c r="CH130" s="13">
        <v>106.76600000000001</v>
      </c>
      <c r="CI130" s="13">
        <v>3.238</v>
      </c>
      <c r="CJ130" s="13">
        <v>4.2679999999999998</v>
      </c>
      <c r="CK130" s="13">
        <v>21.016999999999999</v>
      </c>
      <c r="CL130" s="13">
        <v>39.694000000000003</v>
      </c>
      <c r="CM130" s="13">
        <v>20.395</v>
      </c>
      <c r="CN130" s="13">
        <v>336.08100000000002</v>
      </c>
      <c r="CO130" s="13">
        <v>18.027999999999999</v>
      </c>
      <c r="CP130" s="13">
        <v>2.5710000000000002</v>
      </c>
      <c r="CQ130" s="13">
        <v>35.652999999999999</v>
      </c>
      <c r="CR130" s="13">
        <v>8.4779999999999998</v>
      </c>
      <c r="CS130" s="13">
        <v>326.76</v>
      </c>
      <c r="CT130" s="13">
        <v>72.712999999999994</v>
      </c>
      <c r="CU130" s="13">
        <v>1230.8599999999999</v>
      </c>
      <c r="CV130" s="13">
        <v>22.481999999999999</v>
      </c>
      <c r="CW130" s="13">
        <v>19.995999999999999</v>
      </c>
      <c r="CX130" s="13">
        <v>10.105</v>
      </c>
      <c r="CY130" s="13">
        <v>62.914000000000001</v>
      </c>
      <c r="CZ130" s="13">
        <v>996.755</v>
      </c>
      <c r="DA130" s="13">
        <v>1541.7950000000001</v>
      </c>
      <c r="DB130" s="13">
        <v>199.74100000000001</v>
      </c>
      <c r="DC130" s="13">
        <v>1468.3320000000001</v>
      </c>
      <c r="DD130" s="13">
        <v>1879.104</v>
      </c>
      <c r="DE130" s="13">
        <v>123.226</v>
      </c>
      <c r="DF130" s="13">
        <v>113.155</v>
      </c>
      <c r="DG130" s="13">
        <v>107.02800000000001</v>
      </c>
      <c r="DH130" s="13">
        <v>563.07799999999997</v>
      </c>
      <c r="DI130" s="13">
        <v>384.49900000000002</v>
      </c>
      <c r="DJ130" s="13">
        <v>243.17099999999999</v>
      </c>
      <c r="DK130" s="13">
        <v>1452.5840000000001</v>
      </c>
      <c r="DL130" s="13">
        <v>62.47</v>
      </c>
      <c r="DM130" s="13">
        <v>4945.893</v>
      </c>
      <c r="DN130" s="13">
        <v>19.18</v>
      </c>
      <c r="DO130" s="13">
        <v>1.462</v>
      </c>
      <c r="DP130" s="13">
        <v>6.7519999999999998</v>
      </c>
      <c r="DQ130" s="13">
        <v>34.273000000000003</v>
      </c>
      <c r="DR130" s="13">
        <v>45.600999999999999</v>
      </c>
      <c r="DS130" s="13">
        <v>10.465</v>
      </c>
      <c r="DT130" s="13">
        <v>7.9370000000000003</v>
      </c>
      <c r="DU130" s="13">
        <v>416.64</v>
      </c>
      <c r="DV130" s="13">
        <v>7557.9939999999997</v>
      </c>
      <c r="DW130" s="13">
        <v>138.77199999999999</v>
      </c>
      <c r="DX130" s="13">
        <v>619.84</v>
      </c>
      <c r="DY130" s="13">
        <v>7.0869999999999402</v>
      </c>
      <c r="DZ130" s="13">
        <v>8.3309999999999995</v>
      </c>
      <c r="EA130" s="13">
        <v>2.56</v>
      </c>
      <c r="EB130" s="13">
        <v>0.99399999999999999</v>
      </c>
      <c r="EC130" s="13">
        <v>4.7E-2</v>
      </c>
      <c r="ED130" s="13">
        <v>200.56800000000001</v>
      </c>
      <c r="EE130" s="13">
        <v>24.835999999999999</v>
      </c>
      <c r="EF130" s="13">
        <v>54.911999999999999</v>
      </c>
      <c r="EG130" s="13">
        <v>5.0000000000000001E-3</v>
      </c>
      <c r="EH130" s="13">
        <v>2.1949999999999998</v>
      </c>
      <c r="EI130" s="13">
        <v>0.55400000000000005</v>
      </c>
      <c r="EJ130" s="13">
        <v>0.19</v>
      </c>
      <c r="EK130" s="13">
        <v>0</v>
      </c>
      <c r="EL130" s="13">
        <v>0</v>
      </c>
      <c r="EM130" s="13">
        <v>0.32800000000000001</v>
      </c>
      <c r="EN130" s="13">
        <v>3.6999999999999998E-2</v>
      </c>
      <c r="EO130" s="13">
        <v>1E-3</v>
      </c>
      <c r="EP130" s="13">
        <v>3.6930000000000001</v>
      </c>
      <c r="EQ130" s="13">
        <v>0.96799999999999997</v>
      </c>
      <c r="ER130" s="13">
        <v>1.1100000000000001</v>
      </c>
      <c r="ES130" s="13">
        <v>3.4020000000000001</v>
      </c>
      <c r="ET130" s="13">
        <v>46.079000000000001</v>
      </c>
      <c r="EU130" s="13">
        <v>0.159</v>
      </c>
      <c r="EV130" s="13">
        <v>1.998</v>
      </c>
      <c r="EW130" s="13">
        <v>25.05</v>
      </c>
      <c r="EX130" s="13">
        <v>7.5080000000000098</v>
      </c>
      <c r="EY130" s="13">
        <v>27.741</v>
      </c>
      <c r="EZ130" s="13">
        <v>11.670999999999999</v>
      </c>
      <c r="FA130" s="13">
        <v>73.879000000000005</v>
      </c>
      <c r="FB130" s="13">
        <v>8.5660000000000007</v>
      </c>
      <c r="FC130" s="13">
        <v>0.436</v>
      </c>
      <c r="FD130" s="13">
        <v>2268.4580000000001</v>
      </c>
      <c r="FE130" s="13">
        <v>1E-3</v>
      </c>
      <c r="FF130" s="13">
        <v>2.3130000000000002</v>
      </c>
      <c r="FG130" s="13">
        <v>5.6189999999999998</v>
      </c>
      <c r="FH130" s="13">
        <v>0.04</v>
      </c>
      <c r="FI130" s="13">
        <v>0.63299999999998502</v>
      </c>
      <c r="FJ130" s="13">
        <v>0.79700000000000004</v>
      </c>
      <c r="FK130" s="13">
        <v>31.515999999999998</v>
      </c>
      <c r="FL130" s="13">
        <v>3.5999999999999997E-2</v>
      </c>
      <c r="FM130" s="13">
        <v>28.585000000000001</v>
      </c>
      <c r="FN130" s="13">
        <v>1.5669999999999999</v>
      </c>
      <c r="FO130" s="13">
        <v>48.045000000000002</v>
      </c>
      <c r="FP130" s="13">
        <v>63.664000000000001</v>
      </c>
      <c r="FQ130" s="13">
        <v>12.968</v>
      </c>
      <c r="FR130" s="13">
        <v>22.189</v>
      </c>
      <c r="FS130" s="13">
        <v>8.0000000000000002E-3</v>
      </c>
      <c r="FT130" s="13">
        <v>2.694</v>
      </c>
      <c r="FU130" s="13">
        <v>17.416</v>
      </c>
      <c r="FV130" s="13">
        <v>7.7910000000000004</v>
      </c>
      <c r="FW130" s="13">
        <v>765.05</v>
      </c>
      <c r="FX130" s="13">
        <v>118.611</v>
      </c>
      <c r="FY130" s="13">
        <v>17.099</v>
      </c>
      <c r="FZ130" s="13">
        <v>8.9909999999999997</v>
      </c>
      <c r="GA130" s="13">
        <v>90.34</v>
      </c>
      <c r="GB130" s="13">
        <v>54.435000000000002</v>
      </c>
      <c r="GC130" s="13">
        <v>124.895</v>
      </c>
      <c r="GD130" s="13">
        <v>4.4999999999999998E-2</v>
      </c>
      <c r="GE130" s="13">
        <v>109.369</v>
      </c>
      <c r="GF130" s="13">
        <v>63.387</v>
      </c>
      <c r="GG130" s="13">
        <v>274.85599999999999</v>
      </c>
      <c r="GH130" s="13">
        <v>22.663</v>
      </c>
      <c r="GI130" s="13">
        <v>110.363</v>
      </c>
      <c r="GJ130" s="13">
        <v>46.899000000000001</v>
      </c>
      <c r="GK130" s="13">
        <v>16.513999999999999</v>
      </c>
      <c r="GL130" s="13">
        <v>200.654</v>
      </c>
      <c r="GM130" s="13">
        <v>8.4290000000000003</v>
      </c>
      <c r="GN130" s="13">
        <v>3998.0740000000001</v>
      </c>
      <c r="GO130" s="13">
        <v>54.76</v>
      </c>
      <c r="GP130" s="13">
        <v>73.22</v>
      </c>
      <c r="GQ130" s="13">
        <v>112.703</v>
      </c>
      <c r="GR130" s="13">
        <v>234.5</v>
      </c>
      <c r="GS130" s="13">
        <v>190.26499999999999</v>
      </c>
      <c r="GT130" s="13">
        <v>48.850999999999999</v>
      </c>
      <c r="GU130" s="13">
        <v>189.53100000000001</v>
      </c>
      <c r="GV130" s="13">
        <v>39.304000000000002</v>
      </c>
      <c r="GW130" s="13">
        <v>3.49</v>
      </c>
      <c r="GX130" s="13">
        <v>805.923</v>
      </c>
      <c r="GY130" s="13">
        <v>19.971</v>
      </c>
      <c r="GZ130" s="13">
        <v>944.57399999999996</v>
      </c>
      <c r="HA130" s="13">
        <v>47.92</v>
      </c>
      <c r="HB130" s="13">
        <v>7.8029999999999999</v>
      </c>
      <c r="HC130" s="13">
        <v>173.54400000000001</v>
      </c>
      <c r="HD130" s="13">
        <v>1.24</v>
      </c>
      <c r="HE130" s="13">
        <v>159.21600000000001</v>
      </c>
      <c r="HF130" s="13">
        <v>117.364</v>
      </c>
      <c r="HG130" s="13">
        <v>34.500999999999998</v>
      </c>
      <c r="HH130" s="13">
        <v>1.1539999999999999</v>
      </c>
      <c r="HI130" s="13">
        <v>19.545999999999999</v>
      </c>
      <c r="HJ130" s="13">
        <v>0.09</v>
      </c>
      <c r="HK130" s="13">
        <v>0.59799999999999998</v>
      </c>
      <c r="HL130" s="13">
        <v>97.605999999999995</v>
      </c>
      <c r="HM130" s="13">
        <v>0.223</v>
      </c>
      <c r="HN130" s="13">
        <v>25.076000000000001</v>
      </c>
      <c r="HO130" s="13">
        <v>5.8000000000000003E-2</v>
      </c>
      <c r="HP130" s="13">
        <v>2.0310000000000001</v>
      </c>
      <c r="HQ130" s="13">
        <v>17.137</v>
      </c>
      <c r="HR130" s="13">
        <v>55.100999999999999</v>
      </c>
      <c r="HS130" s="13">
        <v>10.718999999999999</v>
      </c>
      <c r="HT130" s="13">
        <v>12.898</v>
      </c>
      <c r="HU130" s="13">
        <v>0.70299999999999996</v>
      </c>
      <c r="HV130" s="13">
        <v>87.097999999999999</v>
      </c>
      <c r="HW130" s="13">
        <v>14.01</v>
      </c>
      <c r="HX130" s="13">
        <v>1156.164</v>
      </c>
      <c r="HY130" s="13">
        <v>251.49</v>
      </c>
      <c r="HZ130" s="13">
        <v>50.738</v>
      </c>
      <c r="IA130" s="13">
        <v>32.658000000000001</v>
      </c>
      <c r="IB130" s="13">
        <v>70.959000000000003</v>
      </c>
      <c r="IC130" s="13">
        <v>191.15</v>
      </c>
      <c r="ID130" s="13">
        <v>24.510999999999999</v>
      </c>
      <c r="IE130" s="13">
        <v>685.49300000000005</v>
      </c>
      <c r="IF130" s="13">
        <v>2398.4810000000002</v>
      </c>
      <c r="IG130" s="13">
        <v>4.7039999999999997</v>
      </c>
      <c r="IH130" s="13">
        <v>48.155999999999999</v>
      </c>
      <c r="II130" s="13">
        <v>13.993</v>
      </c>
      <c r="IJ130" s="13">
        <v>128.65100000000001</v>
      </c>
      <c r="IK130" s="13">
        <v>506.065</v>
      </c>
      <c r="IL130" s="13">
        <v>347.33</v>
      </c>
      <c r="IM130" s="13">
        <v>39.052999999999997</v>
      </c>
      <c r="IN130" s="13">
        <v>194.3</v>
      </c>
      <c r="IO130" s="13">
        <v>50.591999999999999</v>
      </c>
      <c r="IP130" s="13">
        <v>330.17099999999999</v>
      </c>
      <c r="IQ130" s="13">
        <v>3.399</v>
      </c>
      <c r="IR130" s="13">
        <v>84.995000000000005</v>
      </c>
      <c r="IS130" s="13">
        <v>35.630000000000003</v>
      </c>
      <c r="IT130" s="13">
        <v>11.01</v>
      </c>
      <c r="IU130" s="13">
        <v>28.513999999999999</v>
      </c>
      <c r="IV130" s="13">
        <v>58.036000000000001</v>
      </c>
      <c r="IW130" s="13">
        <v>0</v>
      </c>
      <c r="IX130" s="13">
        <v>17.756</v>
      </c>
      <c r="IY130" s="13">
        <v>160.36199999999999</v>
      </c>
      <c r="IZ130" s="13">
        <v>31.991</v>
      </c>
      <c r="JA130" s="13">
        <v>167.869</v>
      </c>
      <c r="JB130" s="13">
        <v>4.9269999999999996</v>
      </c>
      <c r="JC130" s="13">
        <v>202.50399999999999</v>
      </c>
      <c r="JD130" s="13">
        <v>3.4039999999999999</v>
      </c>
      <c r="JE130" s="13">
        <v>38.598999999999997</v>
      </c>
      <c r="JF130" s="13">
        <v>75285.275999999998</v>
      </c>
      <c r="JG130" s="13">
        <v>59159.55</v>
      </c>
      <c r="JH130" s="13">
        <v>0</v>
      </c>
      <c r="JI130" s="13">
        <v>16082.189</v>
      </c>
      <c r="JJ130" s="13">
        <v>43.536999999999999</v>
      </c>
      <c r="JK130" s="13">
        <v>0</v>
      </c>
      <c r="JL130" s="13">
        <v>0</v>
      </c>
    </row>
    <row r="131" spans="1:272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outlineLevel="1">
      <c r="A133" s="3" t="s">
        <v>399</v>
      </c>
      <c r="B133" s="12">
        <v>42105.105000000003</v>
      </c>
      <c r="C133" s="12">
        <v>122.69799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0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0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122.69799999999999</v>
      </c>
      <c r="JE133" s="12">
        <v>0</v>
      </c>
      <c r="JF133" s="12">
        <v>41982.406999999999</v>
      </c>
      <c r="JG133" s="12">
        <v>41982.406999999999</v>
      </c>
      <c r="JH133" s="12">
        <v>0</v>
      </c>
      <c r="JI133" s="12">
        <v>0</v>
      </c>
      <c r="JJ133" s="12">
        <v>0</v>
      </c>
      <c r="JK133" s="12">
        <v>0</v>
      </c>
      <c r="JL133" s="12">
        <v>0</v>
      </c>
    </row>
    <row r="134" spans="1:272" outlineLevel="1">
      <c r="A134" s="4" t="s">
        <v>400</v>
      </c>
      <c r="B134" s="13">
        <v>0</v>
      </c>
      <c r="C134" s="13">
        <v>0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outlineLevel="1">
      <c r="A135" s="3" t="s">
        <v>401</v>
      </c>
      <c r="B135" s="12">
        <v>0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outlineLevel="1">
      <c r="A136" s="4" t="s">
        <v>402</v>
      </c>
      <c r="B136" s="13">
        <v>0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outlineLevel="1">
      <c r="A137" s="3" t="s">
        <v>403</v>
      </c>
      <c r="B137" s="12">
        <v>0</v>
      </c>
      <c r="C137" s="12">
        <v>0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outlineLevel="1">
      <c r="A138" s="4" t="s">
        <v>404</v>
      </c>
      <c r="B138" s="13">
        <v>20.209</v>
      </c>
      <c r="C138" s="13">
        <v>20.209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20.209</v>
      </c>
      <c r="JE138" s="13">
        <v>0</v>
      </c>
      <c r="JF138" s="13">
        <v>0</v>
      </c>
      <c r="JG138" s="13">
        <v>0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outlineLevel="1">
      <c r="A139" s="3" t="s">
        <v>405</v>
      </c>
      <c r="B139" s="12">
        <v>0</v>
      </c>
      <c r="C139" s="12">
        <v>0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outlineLevel="1">
      <c r="A140" s="4" t="s">
        <v>406</v>
      </c>
      <c r="B140" s="13">
        <v>0</v>
      </c>
      <c r="C140" s="13">
        <v>0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0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0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outlineLevel="1">
      <c r="A141" s="3" t="s">
        <v>407</v>
      </c>
      <c r="B141" s="12">
        <v>11.803000000000001</v>
      </c>
      <c r="C141" s="12">
        <v>11.803000000000001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11.803000000000001</v>
      </c>
      <c r="JE141" s="12">
        <v>0</v>
      </c>
      <c r="JF141" s="12">
        <v>0</v>
      </c>
      <c r="JG141" s="12">
        <v>0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outlineLevel="1">
      <c r="A142" s="4" t="s">
        <v>408</v>
      </c>
      <c r="B142" s="13">
        <v>0</v>
      </c>
      <c r="C142" s="13">
        <v>0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outlineLevel="1">
      <c r="A143" s="3" t="s">
        <v>409</v>
      </c>
      <c r="B143" s="12">
        <v>0</v>
      </c>
      <c r="C143" s="12">
        <v>0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outlineLevel="1">
      <c r="A144" s="4" t="s">
        <v>410</v>
      </c>
      <c r="B144" s="13">
        <v>0</v>
      </c>
      <c r="C144" s="13">
        <v>0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outlineLevel="1">
      <c r="A145" s="3" t="s">
        <v>411</v>
      </c>
      <c r="B145" s="12">
        <v>0</v>
      </c>
      <c r="C145" s="12">
        <v>0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outlineLevel="1">
      <c r="A146" s="4" t="s">
        <v>412</v>
      </c>
      <c r="B146" s="13">
        <v>0</v>
      </c>
      <c r="C146" s="13">
        <v>0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outlineLevel="1">
      <c r="A147" s="3" t="s">
        <v>413</v>
      </c>
      <c r="B147" s="12">
        <v>0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outlineLevel="1">
      <c r="A148" s="4" t="s">
        <v>414</v>
      </c>
      <c r="B148" s="13">
        <v>0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outlineLevel="1">
      <c r="A149" s="3" t="s">
        <v>415</v>
      </c>
      <c r="B149" s="12">
        <v>0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outlineLevel="1">
      <c r="A150" s="4" t="s">
        <v>416</v>
      </c>
      <c r="B150" s="13">
        <v>1237.5250000000001</v>
      </c>
      <c r="C150" s="13">
        <v>1237.5250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108.8579999999999</v>
      </c>
      <c r="DZ150" s="13">
        <v>11.337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14.058999999999999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28.103000000000002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5.5E-2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.81200000000000006</v>
      </c>
      <c r="HF150" s="13">
        <v>8.0000000000000002E-3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20899999999999999</v>
      </c>
      <c r="HM150" s="13">
        <v>0</v>
      </c>
      <c r="HN150" s="13">
        <v>6.0999999999999999E-2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46.866999999999997</v>
      </c>
      <c r="IZ150" s="13">
        <v>1.7789999999999999</v>
      </c>
      <c r="JA150" s="13">
        <v>24.754999999999999</v>
      </c>
      <c r="JB150" s="13">
        <v>0.51300000000000001</v>
      </c>
      <c r="JC150" s="13">
        <v>5.5E-2</v>
      </c>
      <c r="JD150" s="13">
        <v>0</v>
      </c>
      <c r="JE150" s="13">
        <v>5.3999999999999999E-2</v>
      </c>
      <c r="JF150" s="13">
        <v>0</v>
      </c>
      <c r="JG150" s="13">
        <v>0</v>
      </c>
      <c r="JH150" s="13">
        <v>0</v>
      </c>
      <c r="JI150" s="13">
        <v>0</v>
      </c>
      <c r="JJ150" s="13">
        <v>0</v>
      </c>
      <c r="JK150" s="13">
        <v>0</v>
      </c>
      <c r="JL150" s="13">
        <v>0</v>
      </c>
    </row>
    <row r="151" spans="1:272" outlineLevel="1">
      <c r="A151" s="3" t="s">
        <v>417</v>
      </c>
      <c r="B151" s="12">
        <v>0</v>
      </c>
      <c r="C151" s="12">
        <v>0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outlineLevel="1">
      <c r="A152" s="4" t="s">
        <v>418</v>
      </c>
      <c r="B152" s="13">
        <v>2469.62</v>
      </c>
      <c r="C152" s="13">
        <v>2469.62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1814.6130000000001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655.00699999999995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outlineLevel="1">
      <c r="A153" s="3" t="s">
        <v>419</v>
      </c>
      <c r="B153" s="12">
        <v>0</v>
      </c>
      <c r="C153" s="12">
        <v>0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0</v>
      </c>
      <c r="EU153" s="12">
        <v>0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outlineLevel="1">
      <c r="A155" s="3" t="s">
        <v>421</v>
      </c>
      <c r="B155" s="12">
        <v>283.33499999999998</v>
      </c>
      <c r="C155" s="12">
        <v>283.33499999999998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241.48099999999999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1.476</v>
      </c>
      <c r="EU155" s="12">
        <v>0</v>
      </c>
      <c r="EV155" s="12">
        <v>0</v>
      </c>
      <c r="EW155" s="12">
        <v>0</v>
      </c>
      <c r="EX155" s="12">
        <v>0</v>
      </c>
      <c r="EY155" s="12">
        <v>2.1000000000000001E-2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1.7999999999999999E-2</v>
      </c>
      <c r="FN155" s="12">
        <v>7.5999999999999998E-2</v>
      </c>
      <c r="FO155" s="12">
        <v>1E-3</v>
      </c>
      <c r="FP155" s="12">
        <v>0.159</v>
      </c>
      <c r="FQ155" s="12">
        <v>0</v>
      </c>
      <c r="FR155" s="12">
        <v>0</v>
      </c>
      <c r="FS155" s="12">
        <v>0</v>
      </c>
      <c r="FT155" s="12">
        <v>2E-3</v>
      </c>
      <c r="FU155" s="12">
        <v>4.9000000000000002E-2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8.484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5.0720000000000001</v>
      </c>
      <c r="GY155" s="12">
        <v>0</v>
      </c>
      <c r="GZ155" s="12">
        <v>19.079000000000001</v>
      </c>
      <c r="HA155" s="12">
        <v>0</v>
      </c>
      <c r="HB155" s="12">
        <v>0</v>
      </c>
      <c r="HC155" s="12">
        <v>0</v>
      </c>
      <c r="HD155" s="12">
        <v>0</v>
      </c>
      <c r="HE155" s="12">
        <v>2.3E-2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1.7000000000000001E-2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2.621</v>
      </c>
      <c r="HZ155" s="12">
        <v>0</v>
      </c>
      <c r="IA155" s="12">
        <v>0</v>
      </c>
      <c r="IB155" s="12">
        <v>0.17699999999999999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8.9999999999999993E-3</v>
      </c>
      <c r="IY155" s="12">
        <v>0.61499999999999999</v>
      </c>
      <c r="IZ155" s="12">
        <v>0.11</v>
      </c>
      <c r="JA155" s="12">
        <v>0.13</v>
      </c>
      <c r="JB155" s="12">
        <v>2E-3</v>
      </c>
      <c r="JC155" s="12">
        <v>2.415</v>
      </c>
      <c r="JD155" s="12">
        <v>0</v>
      </c>
      <c r="JE155" s="12">
        <v>1.298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outlineLevel="1">
      <c r="A156" s="4" t="s">
        <v>422</v>
      </c>
      <c r="B156" s="13">
        <v>17.434000000000001</v>
      </c>
      <c r="C156" s="13">
        <v>17.434000000000001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0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17.434000000000001</v>
      </c>
      <c r="JE156" s="13">
        <v>0</v>
      </c>
      <c r="JF156" s="13">
        <v>0</v>
      </c>
      <c r="JG156" s="13">
        <v>0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outlineLevel="1">
      <c r="A157" s="3" t="s">
        <v>423</v>
      </c>
      <c r="B157" s="12">
        <v>0</v>
      </c>
      <c r="C157" s="12">
        <v>0</v>
      </c>
      <c r="D157" s="12">
        <v>0</v>
      </c>
      <c r="E157" s="12">
        <v>0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0</v>
      </c>
      <c r="EW157" s="12">
        <v>0</v>
      </c>
      <c r="EX157" s="12">
        <v>0</v>
      </c>
      <c r="EY157" s="12">
        <v>0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outlineLevel="1">
      <c r="A158" s="4" t="s">
        <v>424</v>
      </c>
      <c r="B158" s="13">
        <v>0</v>
      </c>
      <c r="C158" s="13">
        <v>0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0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0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outlineLevel="1">
      <c r="A159" s="3" t="s">
        <v>425</v>
      </c>
      <c r="B159" s="12">
        <v>0</v>
      </c>
      <c r="C159" s="12">
        <v>0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0</v>
      </c>
      <c r="EU159" s="12">
        <v>0</v>
      </c>
      <c r="EV159" s="12">
        <v>0</v>
      </c>
      <c r="EW159" s="12">
        <v>0</v>
      </c>
      <c r="EX159" s="12">
        <v>0</v>
      </c>
      <c r="EY159" s="12">
        <v>0</v>
      </c>
      <c r="EZ159" s="12">
        <v>0</v>
      </c>
      <c r="FA159" s="12">
        <v>0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0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0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outlineLevel="1">
      <c r="A160" s="4" t="s">
        <v>426</v>
      </c>
      <c r="B160" s="13">
        <v>14.654999999999999</v>
      </c>
      <c r="C160" s="13">
        <v>14.654999999999999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0</v>
      </c>
      <c r="FC160" s="13">
        <v>0</v>
      </c>
      <c r="FD160" s="13">
        <v>0</v>
      </c>
      <c r="FE160" s="13">
        <v>0</v>
      </c>
      <c r="FF160" s="13">
        <v>0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0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0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14.654999999999999</v>
      </c>
      <c r="JE160" s="13">
        <v>0</v>
      </c>
      <c r="JF160" s="13">
        <v>0</v>
      </c>
      <c r="JG160" s="13">
        <v>0</v>
      </c>
      <c r="JH160" s="13">
        <v>0</v>
      </c>
      <c r="JI160" s="13">
        <v>0</v>
      </c>
      <c r="JJ160" s="13">
        <v>0</v>
      </c>
      <c r="JK160" s="13">
        <v>0</v>
      </c>
      <c r="JL160" s="13">
        <v>0</v>
      </c>
    </row>
    <row r="161" spans="1:272" outlineLevel="1">
      <c r="A161" s="3" t="s">
        <v>427</v>
      </c>
      <c r="B161" s="12">
        <v>0</v>
      </c>
      <c r="C161" s="12">
        <v>0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0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0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0</v>
      </c>
      <c r="JI161" s="12">
        <v>0</v>
      </c>
      <c r="JJ161" s="12">
        <v>0</v>
      </c>
      <c r="JK161" s="12">
        <v>0</v>
      </c>
      <c r="JL161" s="12">
        <v>0</v>
      </c>
    </row>
    <row r="162" spans="1:272" outlineLevel="1">
      <c r="A162" s="4" t="s">
        <v>428</v>
      </c>
      <c r="B162" s="13">
        <v>0</v>
      </c>
      <c r="C162" s="13">
        <v>0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0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0</v>
      </c>
      <c r="JI162" s="13">
        <v>0</v>
      </c>
      <c r="JJ162" s="13">
        <v>0</v>
      </c>
      <c r="JK162" s="13">
        <v>0</v>
      </c>
      <c r="JL162" s="13">
        <v>0</v>
      </c>
    </row>
    <row r="163" spans="1:272" outlineLevel="1">
      <c r="A163" s="3" t="s">
        <v>429</v>
      </c>
      <c r="B163" s="12">
        <v>0</v>
      </c>
      <c r="C163" s="12">
        <v>0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0</v>
      </c>
      <c r="JI163" s="12">
        <v>0</v>
      </c>
      <c r="JJ163" s="12">
        <v>0</v>
      </c>
      <c r="JK163" s="12">
        <v>0</v>
      </c>
      <c r="JL163" s="12">
        <v>0</v>
      </c>
    </row>
    <row r="164" spans="1:272" outlineLevel="1">
      <c r="A164" s="4" t="s">
        <v>430</v>
      </c>
      <c r="B164" s="13">
        <v>3278.9160000000002</v>
      </c>
      <c r="C164" s="13">
        <v>0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0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0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3278.9160000000002</v>
      </c>
      <c r="JG164" s="13">
        <v>3278.9160000000002</v>
      </c>
      <c r="JH164" s="13">
        <v>0</v>
      </c>
      <c r="JI164" s="13">
        <v>0</v>
      </c>
      <c r="JJ164" s="13">
        <v>0</v>
      </c>
      <c r="JK164" s="13">
        <v>0</v>
      </c>
      <c r="JL164" s="13">
        <v>0</v>
      </c>
    </row>
    <row r="165" spans="1:272" outlineLevel="1">
      <c r="A165" s="3" t="s">
        <v>431</v>
      </c>
      <c r="B165" s="12">
        <v>0</v>
      </c>
      <c r="C165" s="12">
        <v>0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outlineLevel="1">
      <c r="A166" s="4" t="s">
        <v>432</v>
      </c>
      <c r="B166" s="13">
        <v>2150.1509999999998</v>
      </c>
      <c r="C166" s="13">
        <v>2150.1509999999998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1.9059999999999999</v>
      </c>
      <c r="J166" s="13">
        <v>0.63100000000000001</v>
      </c>
      <c r="K166" s="13">
        <v>7.2999999999999995E-2</v>
      </c>
      <c r="L166" s="13">
        <v>0</v>
      </c>
      <c r="M166" s="13">
        <v>0.121</v>
      </c>
      <c r="N166" s="13">
        <v>0.373</v>
      </c>
      <c r="O166" s="13">
        <v>0</v>
      </c>
      <c r="P166" s="13">
        <v>6.4000000000000001E-2</v>
      </c>
      <c r="Q166" s="13">
        <v>3.5339999999999998</v>
      </c>
      <c r="R166" s="13">
        <v>1.7999999999999999E-2</v>
      </c>
      <c r="S166" s="13">
        <v>6.4000000000000001E-2</v>
      </c>
      <c r="T166" s="13">
        <v>0.12</v>
      </c>
      <c r="U166" s="13">
        <v>3.5999999999999997E-2</v>
      </c>
      <c r="V166" s="13">
        <v>0.33700000000000002</v>
      </c>
      <c r="W166" s="13">
        <v>15.112</v>
      </c>
      <c r="X166" s="13">
        <v>0.252</v>
      </c>
      <c r="Y166" s="13">
        <v>3.1539999999999999</v>
      </c>
      <c r="Z166" s="13">
        <v>3.35</v>
      </c>
      <c r="AA166" s="13">
        <v>7.0190000000000001</v>
      </c>
      <c r="AB166" s="13">
        <v>11.877000000000001</v>
      </c>
      <c r="AC166" s="13">
        <v>3.544</v>
      </c>
      <c r="AD166" s="13">
        <v>1.151</v>
      </c>
      <c r="AE166" s="13">
        <v>176.7</v>
      </c>
      <c r="AF166" s="13">
        <v>13.513</v>
      </c>
      <c r="AG166" s="13">
        <v>9.0109999999999992</v>
      </c>
      <c r="AH166" s="13">
        <v>6.194</v>
      </c>
      <c r="AI166" s="13">
        <v>7.4240000000000004</v>
      </c>
      <c r="AJ166" s="13">
        <v>5.2590000000000003</v>
      </c>
      <c r="AK166" s="13">
        <v>8.9130000000000003</v>
      </c>
      <c r="AL166" s="13">
        <v>11.159000000000001</v>
      </c>
      <c r="AM166" s="13">
        <v>4.8739999999999997</v>
      </c>
      <c r="AN166" s="13">
        <v>35.773000000000003</v>
      </c>
      <c r="AO166" s="13">
        <v>1.548</v>
      </c>
      <c r="AP166" s="13">
        <v>1.5209999999999999</v>
      </c>
      <c r="AQ166" s="13">
        <v>1.952</v>
      </c>
      <c r="AR166" s="13">
        <v>2.16</v>
      </c>
      <c r="AS166" s="13">
        <v>5.0010000000000003</v>
      </c>
      <c r="AT166" s="13">
        <v>1.3660000000000001</v>
      </c>
      <c r="AU166" s="13">
        <v>0.36899999999999999</v>
      </c>
      <c r="AV166" s="13">
        <v>16.257000000000001</v>
      </c>
      <c r="AW166" s="13">
        <v>2.7890000000000001</v>
      </c>
      <c r="AX166" s="13">
        <v>39.643999999999998</v>
      </c>
      <c r="AY166" s="13">
        <v>0.29499999999999998</v>
      </c>
      <c r="AZ166" s="13">
        <v>0.46300000000000002</v>
      </c>
      <c r="BA166" s="13">
        <v>1.1339999999999999</v>
      </c>
      <c r="BB166" s="13">
        <v>0.32800000000000001</v>
      </c>
      <c r="BC166" s="13">
        <v>0.499</v>
      </c>
      <c r="BD166" s="13">
        <v>0.61099999999999999</v>
      </c>
      <c r="BE166" s="13">
        <v>0.61199999999999999</v>
      </c>
      <c r="BF166" s="13">
        <v>2.7440000000000002</v>
      </c>
      <c r="BG166" s="13">
        <v>6.6000000000000003E-2</v>
      </c>
      <c r="BH166" s="13">
        <v>0.13400000000000001</v>
      </c>
      <c r="BI166" s="13">
        <v>0.79400000000000004</v>
      </c>
      <c r="BJ166" s="13">
        <v>0.05</v>
      </c>
      <c r="BK166" s="13">
        <v>1.1419999999999999</v>
      </c>
      <c r="BL166" s="13">
        <v>0.14699999999999999</v>
      </c>
      <c r="BM166" s="13">
        <v>0.66300000000000003</v>
      </c>
      <c r="BN166" s="13">
        <v>0.51600000000000001</v>
      </c>
      <c r="BO166" s="13">
        <v>5.8769999999999998</v>
      </c>
      <c r="BP166" s="13">
        <v>6.32</v>
      </c>
      <c r="BQ166" s="13">
        <v>14.661</v>
      </c>
      <c r="BR166" s="13">
        <v>9.0299999999999994</v>
      </c>
      <c r="BS166" s="13">
        <v>1.097</v>
      </c>
      <c r="BT166" s="13">
        <v>4.2089999999999996</v>
      </c>
      <c r="BU166" s="13">
        <v>10.797000000000001</v>
      </c>
      <c r="BV166" s="13">
        <v>2.1030000000000002</v>
      </c>
      <c r="BW166" s="13">
        <v>2.1909999999999998</v>
      </c>
      <c r="BX166" s="13">
        <v>1.64</v>
      </c>
      <c r="BY166" s="13">
        <v>6.6950000000000003</v>
      </c>
      <c r="BZ166" s="13">
        <v>2.8330000000000002</v>
      </c>
      <c r="CA166" s="13">
        <v>1.534</v>
      </c>
      <c r="CB166" s="13">
        <v>1.4990000000000001</v>
      </c>
      <c r="CC166" s="13">
        <v>4.18</v>
      </c>
      <c r="CD166" s="13">
        <v>0.29099999999999998</v>
      </c>
      <c r="CE166" s="13">
        <v>0.92900000000000005</v>
      </c>
      <c r="CF166" s="13">
        <v>19.881</v>
      </c>
      <c r="CG166" s="13">
        <v>10.737</v>
      </c>
      <c r="CH166" s="13">
        <v>0.52</v>
      </c>
      <c r="CI166" s="13">
        <v>13.303000000000001</v>
      </c>
      <c r="CJ166" s="13">
        <v>2.266</v>
      </c>
      <c r="CK166" s="13">
        <v>0.46500000000000002</v>
      </c>
      <c r="CL166" s="13">
        <v>1.218</v>
      </c>
      <c r="CM166" s="13">
        <v>8.4060000000000006</v>
      </c>
      <c r="CN166" s="13">
        <v>1.734</v>
      </c>
      <c r="CO166" s="13">
        <v>0.26600000000000001</v>
      </c>
      <c r="CP166" s="13">
        <v>1.306</v>
      </c>
      <c r="CQ166" s="13">
        <v>3.2029999999999998</v>
      </c>
      <c r="CR166" s="13">
        <v>1.464</v>
      </c>
      <c r="CS166" s="13">
        <v>5.5880000000000001</v>
      </c>
      <c r="CT166" s="13">
        <v>1.61</v>
      </c>
      <c r="CU166" s="13">
        <v>1.1539999999999999</v>
      </c>
      <c r="CV166" s="13">
        <v>1.9450000000000001</v>
      </c>
      <c r="CW166" s="13">
        <v>14.901999999999999</v>
      </c>
      <c r="CX166" s="13">
        <v>0.45800000000000002</v>
      </c>
      <c r="CY166" s="13">
        <v>2.6709999999999998</v>
      </c>
      <c r="CZ166" s="13">
        <v>3.5670000000000002</v>
      </c>
      <c r="DA166" s="13">
        <v>0.15</v>
      </c>
      <c r="DB166" s="13">
        <v>4.6719999999999997</v>
      </c>
      <c r="DC166" s="13">
        <v>1.042</v>
      </c>
      <c r="DD166" s="13">
        <v>10.199999999999999</v>
      </c>
      <c r="DE166" s="13">
        <v>1.5760000000000001</v>
      </c>
      <c r="DF166" s="13">
        <v>0.57999999999999996</v>
      </c>
      <c r="DG166" s="13">
        <v>4.5810000000000004</v>
      </c>
      <c r="DH166" s="13">
        <v>3.29</v>
      </c>
      <c r="DI166" s="13">
        <v>4.1559999999999997</v>
      </c>
      <c r="DJ166" s="13">
        <v>2.1509999999999998</v>
      </c>
      <c r="DK166" s="13">
        <v>3.0459999999999998</v>
      </c>
      <c r="DL166" s="13">
        <v>1.446</v>
      </c>
      <c r="DM166" s="13">
        <v>71.325999999999993</v>
      </c>
      <c r="DN166" s="13">
        <v>0.54500000000000004</v>
      </c>
      <c r="DO166" s="13">
        <v>2.6030000000000002</v>
      </c>
      <c r="DP166" s="13">
        <v>1.1890000000000001</v>
      </c>
      <c r="DQ166" s="13">
        <v>0.14599999999999999</v>
      </c>
      <c r="DR166" s="13">
        <v>2.6560000000000001</v>
      </c>
      <c r="DS166" s="13">
        <v>1.7589999999999999</v>
      </c>
      <c r="DT166" s="13">
        <v>0.53900000000000003</v>
      </c>
      <c r="DU166" s="13">
        <v>6.1310000000000002</v>
      </c>
      <c r="DV166" s="13">
        <v>9.2929999999999993</v>
      </c>
      <c r="DW166" s="13">
        <v>115.506</v>
      </c>
      <c r="DX166" s="13">
        <v>114.28100000000001</v>
      </c>
      <c r="DY166" s="13">
        <v>31.565999999999999</v>
      </c>
      <c r="DZ166" s="13">
        <v>0.69799999999999995</v>
      </c>
      <c r="EA166" s="13">
        <v>1.915</v>
      </c>
      <c r="EB166" s="13">
        <v>1.3169999999999999</v>
      </c>
      <c r="EC166" s="13">
        <v>0.499</v>
      </c>
      <c r="ED166" s="13">
        <v>33.204000000000001</v>
      </c>
      <c r="EE166" s="13">
        <v>3.2669999999999999</v>
      </c>
      <c r="EF166" s="13">
        <v>31.210999999999999</v>
      </c>
      <c r="EG166" s="13">
        <v>1.2999999999999999E-2</v>
      </c>
      <c r="EH166" s="13">
        <v>0.27100000000000002</v>
      </c>
      <c r="EI166" s="13">
        <v>0.31900000000000001</v>
      </c>
      <c r="EJ166" s="13">
        <v>7.0000000000000007E-2</v>
      </c>
      <c r="EK166" s="13">
        <v>4.2999999999999997E-2</v>
      </c>
      <c r="EL166" s="13">
        <v>0.01</v>
      </c>
      <c r="EM166" s="13">
        <v>0.17699999999999999</v>
      </c>
      <c r="EN166" s="13">
        <v>6.5000000000000002E-2</v>
      </c>
      <c r="EO166" s="13">
        <v>1E-3</v>
      </c>
      <c r="EP166" s="13">
        <v>1.4319999999999999</v>
      </c>
      <c r="EQ166" s="13">
        <v>0.112</v>
      </c>
      <c r="ER166" s="13">
        <v>1.9530000000000001</v>
      </c>
      <c r="ES166" s="13">
        <v>1.9610000000000001</v>
      </c>
      <c r="ET166" s="13">
        <v>11.518000000000001</v>
      </c>
      <c r="EU166" s="13">
        <v>0.125</v>
      </c>
      <c r="EV166" s="13">
        <v>0.83699999999999997</v>
      </c>
      <c r="EW166" s="13">
        <v>3.59</v>
      </c>
      <c r="EX166" s="13">
        <v>0.26800000000000002</v>
      </c>
      <c r="EY166" s="13">
        <v>7.952</v>
      </c>
      <c r="EZ166" s="13">
        <v>4.8360000000000003</v>
      </c>
      <c r="FA166" s="13">
        <v>0.17899999999999999</v>
      </c>
      <c r="FB166" s="13">
        <v>4.1239999999999997</v>
      </c>
      <c r="FC166" s="13">
        <v>0.375</v>
      </c>
      <c r="FD166" s="13">
        <v>4.9470000000000001</v>
      </c>
      <c r="FE166" s="13">
        <v>2.5999999999999999E-2</v>
      </c>
      <c r="FF166" s="13">
        <v>61.250999999999998</v>
      </c>
      <c r="FG166" s="13">
        <v>47.177</v>
      </c>
      <c r="FH166" s="13">
        <v>1.46</v>
      </c>
      <c r="FI166" s="13">
        <v>6.5940000000000003</v>
      </c>
      <c r="FJ166" s="13">
        <v>2.9740000000000002</v>
      </c>
      <c r="FK166" s="13">
        <v>0.502</v>
      </c>
      <c r="FL166" s="13">
        <v>1.6E-2</v>
      </c>
      <c r="FM166" s="13">
        <v>84.245999999999995</v>
      </c>
      <c r="FN166" s="13">
        <v>3.9020000000000001</v>
      </c>
      <c r="FO166" s="13">
        <v>16.335999999999999</v>
      </c>
      <c r="FP166" s="13">
        <v>8.4749999999999996</v>
      </c>
      <c r="FQ166" s="13">
        <v>1.2849999999999999</v>
      </c>
      <c r="FR166" s="13">
        <v>5.91</v>
      </c>
      <c r="FS166" s="13">
        <v>9.5000000000000001E-2</v>
      </c>
      <c r="FT166" s="13">
        <v>3.202</v>
      </c>
      <c r="FU166" s="13">
        <v>14.218999999999999</v>
      </c>
      <c r="FV166" s="13">
        <v>6.4340000000000002</v>
      </c>
      <c r="FW166" s="13">
        <v>125.194</v>
      </c>
      <c r="FX166" s="13">
        <v>5.915</v>
      </c>
      <c r="FY166" s="13">
        <v>5.2519999999999998</v>
      </c>
      <c r="FZ166" s="13">
        <v>0.85199999999999998</v>
      </c>
      <c r="GA166" s="13">
        <v>1.121</v>
      </c>
      <c r="GB166" s="13">
        <v>0.47799999999999998</v>
      </c>
      <c r="GC166" s="13">
        <v>2.7330000000000001</v>
      </c>
      <c r="GD166" s="13">
        <v>0.20300000000000001</v>
      </c>
      <c r="GE166" s="13">
        <v>9.5</v>
      </c>
      <c r="GF166" s="13">
        <v>68.525000000000006</v>
      </c>
      <c r="GG166" s="13">
        <v>4.3029999999999999</v>
      </c>
      <c r="GH166" s="13">
        <v>7.8E-2</v>
      </c>
      <c r="GI166" s="13">
        <v>5.0449999999999999</v>
      </c>
      <c r="GJ166" s="13">
        <v>5.5270000000000001</v>
      </c>
      <c r="GK166" s="13">
        <v>3.42</v>
      </c>
      <c r="GL166" s="13">
        <v>13.118</v>
      </c>
      <c r="GM166" s="13">
        <v>3.8490000000000002</v>
      </c>
      <c r="GN166" s="13">
        <v>12.773</v>
      </c>
      <c r="GO166" s="13">
        <v>14.721</v>
      </c>
      <c r="GP166" s="13">
        <v>0.96599999999999997</v>
      </c>
      <c r="GQ166" s="13">
        <v>14.401999999999999</v>
      </c>
      <c r="GR166" s="13">
        <v>12.266999999999999</v>
      </c>
      <c r="GS166" s="13">
        <v>5.0940000000000003</v>
      </c>
      <c r="GT166" s="13">
        <v>17.879000000000001</v>
      </c>
      <c r="GU166" s="13">
        <v>1.1739999999999999</v>
      </c>
      <c r="GV166" s="13">
        <v>0.78700000000000003</v>
      </c>
      <c r="GW166" s="13">
        <v>0.93400000000000005</v>
      </c>
      <c r="GX166" s="13">
        <v>35.935000000000002</v>
      </c>
      <c r="GY166" s="13">
        <v>9.4E-2</v>
      </c>
      <c r="GZ166" s="13">
        <v>23.273</v>
      </c>
      <c r="HA166" s="13">
        <v>1.294</v>
      </c>
      <c r="HB166" s="13">
        <v>0.45900000000000002</v>
      </c>
      <c r="HC166" s="13">
        <v>3.399</v>
      </c>
      <c r="HD166" s="13">
        <v>0.33200000000000002</v>
      </c>
      <c r="HE166" s="13">
        <v>26.004000000000001</v>
      </c>
      <c r="HF166" s="13">
        <v>7.2969999999999997</v>
      </c>
      <c r="HG166" s="13">
        <v>2.7919999999999998</v>
      </c>
      <c r="HH166" s="13">
        <v>0.56399999999999995</v>
      </c>
      <c r="HI166" s="13">
        <v>4.8680000000000003</v>
      </c>
      <c r="HJ166" s="13">
        <v>7.6999999999999999E-2</v>
      </c>
      <c r="HK166" s="13">
        <v>0.33</v>
      </c>
      <c r="HL166" s="13">
        <v>9.9949999999999992</v>
      </c>
      <c r="HM166" s="13">
        <v>0.13400000000000001</v>
      </c>
      <c r="HN166" s="13">
        <v>5.4649999999999999</v>
      </c>
      <c r="HO166" s="13">
        <v>2.1999999999999999E-2</v>
      </c>
      <c r="HP166" s="13">
        <v>5.7000000000000002E-2</v>
      </c>
      <c r="HQ166" s="13">
        <v>0.3</v>
      </c>
      <c r="HR166" s="13">
        <v>0.309</v>
      </c>
      <c r="HS166" s="13">
        <v>0.81100000000000005</v>
      </c>
      <c r="HT166" s="13">
        <v>0.16600000000000001</v>
      </c>
      <c r="HU166" s="13">
        <v>0.11</v>
      </c>
      <c r="HV166" s="13">
        <v>2.774</v>
      </c>
      <c r="HW166" s="13">
        <v>0.20599999999999999</v>
      </c>
      <c r="HX166" s="13">
        <v>0.5</v>
      </c>
      <c r="HY166" s="13">
        <v>0.49399999999999999</v>
      </c>
      <c r="HZ166" s="13">
        <v>4.9000000000000002E-2</v>
      </c>
      <c r="IA166" s="13">
        <v>0</v>
      </c>
      <c r="IB166" s="13">
        <v>0.88300000000000001</v>
      </c>
      <c r="IC166" s="13">
        <v>0.45900000000000002</v>
      </c>
      <c r="ID166" s="13">
        <v>7.3449999999999998</v>
      </c>
      <c r="IE166" s="13">
        <v>2.3410000000000002</v>
      </c>
      <c r="IF166" s="13">
        <v>28.97</v>
      </c>
      <c r="IG166" s="13">
        <v>4.2000000000000003E-2</v>
      </c>
      <c r="IH166" s="13">
        <v>0.61599999999999999</v>
      </c>
      <c r="II166" s="13">
        <v>0.69199999999999995</v>
      </c>
      <c r="IJ166" s="13">
        <v>0.57599999999999996</v>
      </c>
      <c r="IK166" s="13">
        <v>10.568</v>
      </c>
      <c r="IL166" s="13">
        <v>11.058999999999999</v>
      </c>
      <c r="IM166" s="13">
        <v>2.4279999999999999</v>
      </c>
      <c r="IN166" s="13">
        <v>4.258</v>
      </c>
      <c r="IO166" s="13">
        <v>1.6919999999999999</v>
      </c>
      <c r="IP166" s="13">
        <v>4.4379999999999997</v>
      </c>
      <c r="IQ166" s="13">
        <v>1.2470000000000001</v>
      </c>
      <c r="IR166" s="13">
        <v>1.744</v>
      </c>
      <c r="IS166" s="13">
        <v>11.914999999999999</v>
      </c>
      <c r="IT166" s="13">
        <v>0.44400000000000001</v>
      </c>
      <c r="IU166" s="13">
        <v>10.496</v>
      </c>
      <c r="IV166" s="13">
        <v>9.7309999999999999</v>
      </c>
      <c r="IW166" s="13">
        <v>0</v>
      </c>
      <c r="IX166" s="13">
        <v>24.411000000000001</v>
      </c>
      <c r="IY166" s="13">
        <v>49.476999999999997</v>
      </c>
      <c r="IZ166" s="13">
        <v>15.458</v>
      </c>
      <c r="JA166" s="13">
        <v>45.972999999999999</v>
      </c>
      <c r="JB166" s="13">
        <v>1.151</v>
      </c>
      <c r="JC166" s="13">
        <v>25.077999999999999</v>
      </c>
      <c r="JD166" s="13">
        <v>44.685000000000002</v>
      </c>
      <c r="JE166" s="13">
        <v>5.0199999999999996</v>
      </c>
      <c r="JF166" s="13">
        <v>0</v>
      </c>
      <c r="JG166" s="13">
        <v>0</v>
      </c>
      <c r="JH166" s="13">
        <v>0</v>
      </c>
      <c r="JI166" s="13">
        <v>0</v>
      </c>
      <c r="JJ166" s="13">
        <v>0</v>
      </c>
      <c r="JK166" s="13">
        <v>0</v>
      </c>
      <c r="JL166" s="13">
        <v>0</v>
      </c>
    </row>
    <row r="167" spans="1:272" outlineLevel="1">
      <c r="A167" s="3" t="s">
        <v>433</v>
      </c>
      <c r="B167" s="12">
        <v>13.523</v>
      </c>
      <c r="C167" s="12">
        <v>13.523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0</v>
      </c>
      <c r="FG167" s="12">
        <v>0</v>
      </c>
      <c r="FH167" s="12">
        <v>0</v>
      </c>
      <c r="FI167" s="12">
        <v>0</v>
      </c>
      <c r="FJ167" s="12">
        <v>0</v>
      </c>
      <c r="FK167" s="12">
        <v>0</v>
      </c>
      <c r="FL167" s="12">
        <v>0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0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13.523</v>
      </c>
      <c r="JE167" s="12">
        <v>0</v>
      </c>
      <c r="JF167" s="12">
        <v>0</v>
      </c>
      <c r="JG167" s="12">
        <v>0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outlineLevel="1">
      <c r="A168" s="4" t="s">
        <v>434</v>
      </c>
      <c r="B168" s="13">
        <v>18.13</v>
      </c>
      <c r="C168" s="13">
        <v>18.13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.82399999999999995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1.3939999999999999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1.9359999999999999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6.0000000000000001E-3</v>
      </c>
      <c r="FM168" s="13">
        <v>0.80500000000000005</v>
      </c>
      <c r="FN168" s="13">
        <v>0.13400000000000001</v>
      </c>
      <c r="FO168" s="13">
        <v>5.0999999999999997E-2</v>
      </c>
      <c r="FP168" s="13">
        <v>0.25</v>
      </c>
      <c r="FQ168" s="13">
        <v>1.6E-2</v>
      </c>
      <c r="FR168" s="13">
        <v>8.9999999999999993E-3</v>
      </c>
      <c r="FS168" s="13">
        <v>0</v>
      </c>
      <c r="FT168" s="13">
        <v>9.0999999999999998E-2</v>
      </c>
      <c r="FU168" s="13">
        <v>2.2719999999999998</v>
      </c>
      <c r="FV168" s="13">
        <v>1.0999999999999999E-2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0.33200000000000002</v>
      </c>
      <c r="GY168" s="13">
        <v>0</v>
      </c>
      <c r="GZ168" s="13">
        <v>0.95599999999999996</v>
      </c>
      <c r="HA168" s="13">
        <v>0</v>
      </c>
      <c r="HB168" s="13">
        <v>0</v>
      </c>
      <c r="HC168" s="13">
        <v>0</v>
      </c>
      <c r="HD168" s="13">
        <v>0</v>
      </c>
      <c r="HE168" s="13">
        <v>0.13100000000000001</v>
      </c>
      <c r="HF168" s="13">
        <v>1E-3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.03</v>
      </c>
      <c r="HM168" s="13">
        <v>0</v>
      </c>
      <c r="HN168" s="13">
        <v>1.2E-2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.24299999999999999</v>
      </c>
      <c r="HY168" s="13">
        <v>0</v>
      </c>
      <c r="HZ168" s="13">
        <v>0</v>
      </c>
      <c r="IA168" s="13">
        <v>0</v>
      </c>
      <c r="IB168" s="13">
        <v>1E-3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5.6000000000000001E-2</v>
      </c>
      <c r="IY168" s="13">
        <v>1.835</v>
      </c>
      <c r="IZ168" s="13">
        <v>0.65900000000000003</v>
      </c>
      <c r="JA168" s="13">
        <v>2.0390000000000001</v>
      </c>
      <c r="JB168" s="13">
        <v>4.4999999999999998E-2</v>
      </c>
      <c r="JC168" s="13">
        <v>3.976</v>
      </c>
      <c r="JD168" s="13">
        <v>0.01</v>
      </c>
      <c r="JE168" s="13">
        <v>5.0000000000000001E-3</v>
      </c>
      <c r="JF168" s="13">
        <v>0</v>
      </c>
      <c r="JG168" s="13">
        <v>0</v>
      </c>
      <c r="JH168" s="13">
        <v>0</v>
      </c>
      <c r="JI168" s="13">
        <v>0</v>
      </c>
      <c r="JJ168" s="13">
        <v>0</v>
      </c>
      <c r="JK168" s="13">
        <v>0</v>
      </c>
      <c r="JL168" s="13">
        <v>0</v>
      </c>
    </row>
    <row r="169" spans="1:272" outlineLevel="1">
      <c r="A169" s="3" t="s">
        <v>435</v>
      </c>
      <c r="B169" s="12">
        <v>0</v>
      </c>
      <c r="C169" s="12">
        <v>0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0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0</v>
      </c>
      <c r="IG169" s="12">
        <v>0</v>
      </c>
      <c r="IH169" s="12">
        <v>0</v>
      </c>
      <c r="II169" s="12">
        <v>0</v>
      </c>
      <c r="IJ169" s="12">
        <v>0</v>
      </c>
      <c r="IK169" s="12">
        <v>0</v>
      </c>
      <c r="IL169" s="12">
        <v>0</v>
      </c>
      <c r="IM169" s="12">
        <v>0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outlineLevel="1">
      <c r="A170" s="4" t="s">
        <v>436</v>
      </c>
      <c r="B170" s="13">
        <v>0</v>
      </c>
      <c r="C170" s="13">
        <v>0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0</v>
      </c>
      <c r="FI170" s="13">
        <v>0</v>
      </c>
      <c r="FJ170" s="13">
        <v>0</v>
      </c>
      <c r="FK170" s="13">
        <v>0</v>
      </c>
      <c r="FL170" s="13">
        <v>0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0</v>
      </c>
      <c r="GL170" s="13">
        <v>0</v>
      </c>
      <c r="GM170" s="13">
        <v>0</v>
      </c>
      <c r="GN170" s="13">
        <v>0</v>
      </c>
      <c r="GO170" s="13">
        <v>0</v>
      </c>
      <c r="GP170" s="13">
        <v>0</v>
      </c>
      <c r="GQ170" s="13">
        <v>0</v>
      </c>
      <c r="GR170" s="13">
        <v>0</v>
      </c>
      <c r="GS170" s="13">
        <v>0</v>
      </c>
      <c r="GT170" s="13">
        <v>0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outlineLevel="1">
      <c r="A171" s="3" t="s">
        <v>437</v>
      </c>
      <c r="B171" s="12">
        <v>0</v>
      </c>
      <c r="C171" s="12">
        <v>0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0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0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0</v>
      </c>
      <c r="JI171" s="12">
        <v>0</v>
      </c>
      <c r="JJ171" s="12">
        <v>0</v>
      </c>
      <c r="JK171" s="12">
        <v>0</v>
      </c>
      <c r="JL171" s="12">
        <v>0</v>
      </c>
    </row>
    <row r="172" spans="1:272" outlineLevel="1">
      <c r="A172" s="4" t="s">
        <v>438</v>
      </c>
      <c r="B172" s="13">
        <v>0</v>
      </c>
      <c r="C172" s="13">
        <v>0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0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0</v>
      </c>
      <c r="JI172" s="13">
        <v>0</v>
      </c>
      <c r="JJ172" s="13">
        <v>0</v>
      </c>
      <c r="JK172" s="13">
        <v>0</v>
      </c>
      <c r="JL172" s="13">
        <v>0</v>
      </c>
    </row>
    <row r="173" spans="1:272" outlineLevel="1">
      <c r="A173" s="3" t="s">
        <v>439</v>
      </c>
      <c r="B173" s="12">
        <v>17276.850999999999</v>
      </c>
      <c r="C173" s="12">
        <v>15021.37</v>
      </c>
      <c r="D173" s="12">
        <v>104.241</v>
      </c>
      <c r="E173" s="12">
        <v>34.156999999999996</v>
      </c>
      <c r="F173" s="12">
        <v>45.872</v>
      </c>
      <c r="G173" s="12">
        <v>1E-3</v>
      </c>
      <c r="H173" s="12">
        <v>44.079000000000001</v>
      </c>
      <c r="I173" s="12">
        <v>37.15</v>
      </c>
      <c r="J173" s="12">
        <v>0.53700000000000003</v>
      </c>
      <c r="K173" s="12">
        <v>4.1449999999999996</v>
      </c>
      <c r="L173" s="12">
        <v>4.0590000000000002</v>
      </c>
      <c r="M173" s="12">
        <v>12.551</v>
      </c>
      <c r="N173" s="12">
        <v>1.8029999999999999</v>
      </c>
      <c r="O173" s="12">
        <v>0</v>
      </c>
      <c r="P173" s="12">
        <v>7.3999999999999996E-2</v>
      </c>
      <c r="Q173" s="12">
        <v>3.1110000000000002</v>
      </c>
      <c r="R173" s="12">
        <v>5.8689999999999998</v>
      </c>
      <c r="S173" s="12">
        <v>0</v>
      </c>
      <c r="T173" s="12">
        <v>0</v>
      </c>
      <c r="U173" s="12">
        <v>0</v>
      </c>
      <c r="V173" s="12">
        <v>0</v>
      </c>
      <c r="W173" s="12">
        <v>4.0030000000000001</v>
      </c>
      <c r="X173" s="12">
        <v>13.853999999999999</v>
      </c>
      <c r="Y173" s="12">
        <v>182.55</v>
      </c>
      <c r="Z173" s="12">
        <v>18.614000000000001</v>
      </c>
      <c r="AA173" s="12">
        <v>1.4790000000000001</v>
      </c>
      <c r="AB173" s="12">
        <v>350.10300000000001</v>
      </c>
      <c r="AC173" s="12">
        <v>1.458</v>
      </c>
      <c r="AD173" s="12">
        <v>0.2</v>
      </c>
      <c r="AE173" s="12">
        <v>18.234000000000002</v>
      </c>
      <c r="AF173" s="12">
        <v>21.706</v>
      </c>
      <c r="AG173" s="12">
        <v>2.819</v>
      </c>
      <c r="AH173" s="12">
        <v>1.754</v>
      </c>
      <c r="AI173" s="12">
        <v>3.7999999999999999E-2</v>
      </c>
      <c r="AJ173" s="12">
        <v>1.633</v>
      </c>
      <c r="AK173" s="12">
        <v>0.10199999999999999</v>
      </c>
      <c r="AL173" s="12">
        <v>0.34899999999999998</v>
      </c>
      <c r="AM173" s="12">
        <v>0.13700000000000001</v>
      </c>
      <c r="AN173" s="12">
        <v>7.1999999999999995E-2</v>
      </c>
      <c r="AO173" s="12">
        <v>42.384999999999998</v>
      </c>
      <c r="AP173" s="12">
        <v>155.108</v>
      </c>
      <c r="AQ173" s="12">
        <v>422.33800000000002</v>
      </c>
      <c r="AR173" s="12">
        <v>50.54</v>
      </c>
      <c r="AS173" s="12">
        <v>213.77799999999999</v>
      </c>
      <c r="AT173" s="12">
        <v>24.190999999999999</v>
      </c>
      <c r="AU173" s="12">
        <v>14.824999999999999</v>
      </c>
      <c r="AV173" s="12">
        <v>220.18</v>
      </c>
      <c r="AW173" s="12">
        <v>85.212000000000003</v>
      </c>
      <c r="AX173" s="12">
        <v>191.059</v>
      </c>
      <c r="AY173" s="12">
        <v>2.899</v>
      </c>
      <c r="AZ173" s="12">
        <v>20.529</v>
      </c>
      <c r="BA173" s="12">
        <v>37.798999999999999</v>
      </c>
      <c r="BB173" s="12">
        <v>5.6020000000000003</v>
      </c>
      <c r="BC173" s="12">
        <v>0.64700000000000002</v>
      </c>
      <c r="BD173" s="12">
        <v>6.274</v>
      </c>
      <c r="BE173" s="12">
        <v>16.164999999999999</v>
      </c>
      <c r="BF173" s="12">
        <v>64.373000000000005</v>
      </c>
      <c r="BG173" s="12">
        <v>0.69799999999999995</v>
      </c>
      <c r="BH173" s="12">
        <v>25.462</v>
      </c>
      <c r="BI173" s="12">
        <v>36.771000000000001</v>
      </c>
      <c r="BJ173" s="12">
        <v>3.7440000000000002</v>
      </c>
      <c r="BK173" s="12">
        <v>2.6720000000000002</v>
      </c>
      <c r="BL173" s="12">
        <v>8.8439999999999994</v>
      </c>
      <c r="BM173" s="12">
        <v>15.242000000000001</v>
      </c>
      <c r="BN173" s="12">
        <v>56.633000000000003</v>
      </c>
      <c r="BO173" s="12">
        <v>109.753</v>
      </c>
      <c r="BP173" s="12">
        <v>55.085000000000001</v>
      </c>
      <c r="BQ173" s="12">
        <v>36.292999999999999</v>
      </c>
      <c r="BR173" s="12">
        <v>126.098</v>
      </c>
      <c r="BS173" s="12">
        <v>264.44900000000001</v>
      </c>
      <c r="BT173" s="12">
        <v>52.533000000000001</v>
      </c>
      <c r="BU173" s="12">
        <v>105.708</v>
      </c>
      <c r="BV173" s="12">
        <v>29.413</v>
      </c>
      <c r="BW173" s="12">
        <v>67.665000000000006</v>
      </c>
      <c r="BX173" s="12">
        <v>90.457999999999998</v>
      </c>
      <c r="BY173" s="12">
        <v>196.565</v>
      </c>
      <c r="BZ173" s="12">
        <v>14.085000000000001</v>
      </c>
      <c r="CA173" s="12">
        <v>24.501999999999999</v>
      </c>
      <c r="CB173" s="12">
        <v>33.844000000000001</v>
      </c>
      <c r="CC173" s="12">
        <v>72.403999999999996</v>
      </c>
      <c r="CD173" s="12">
        <v>15.125</v>
      </c>
      <c r="CE173" s="12">
        <v>7.101</v>
      </c>
      <c r="CF173" s="12">
        <v>43.334000000000003</v>
      </c>
      <c r="CG173" s="12">
        <v>229.66300000000001</v>
      </c>
      <c r="CH173" s="12">
        <v>26.34</v>
      </c>
      <c r="CI173" s="12">
        <v>33.591999999999999</v>
      </c>
      <c r="CJ173" s="12">
        <v>21.806000000000001</v>
      </c>
      <c r="CK173" s="12">
        <v>4.17</v>
      </c>
      <c r="CL173" s="12">
        <v>37.749000000000002</v>
      </c>
      <c r="CM173" s="12">
        <v>164.88300000000001</v>
      </c>
      <c r="CN173" s="12">
        <v>41.98</v>
      </c>
      <c r="CO173" s="12">
        <v>0.64300000000000002</v>
      </c>
      <c r="CP173" s="12">
        <v>10.503</v>
      </c>
      <c r="CQ173" s="12">
        <v>70.403999999999996</v>
      </c>
      <c r="CR173" s="12">
        <v>203.428</v>
      </c>
      <c r="CS173" s="12">
        <v>84.644000000000005</v>
      </c>
      <c r="CT173" s="12">
        <v>140.089</v>
      </c>
      <c r="CU173" s="12">
        <v>20.827000000000002</v>
      </c>
      <c r="CV173" s="12">
        <v>4.9740000000000002</v>
      </c>
      <c r="CW173" s="12">
        <v>83.816000000000003</v>
      </c>
      <c r="CX173" s="12">
        <v>77.019000000000005</v>
      </c>
      <c r="CY173" s="12">
        <v>1.7290000000000001</v>
      </c>
      <c r="CZ173" s="12">
        <v>16.785</v>
      </c>
      <c r="DA173" s="12">
        <v>2.6259999999999999</v>
      </c>
      <c r="DB173" s="12">
        <v>6.9660000000000002</v>
      </c>
      <c r="DC173" s="12">
        <v>4.6079999999999997</v>
      </c>
      <c r="DD173" s="12">
        <v>23.274999999999999</v>
      </c>
      <c r="DE173" s="12">
        <v>12.462999999999999</v>
      </c>
      <c r="DF173" s="12">
        <v>0</v>
      </c>
      <c r="DG173" s="12">
        <v>20.792999999999999</v>
      </c>
      <c r="DH173" s="12">
        <v>39.981999999999999</v>
      </c>
      <c r="DI173" s="12">
        <v>74.971999999999994</v>
      </c>
      <c r="DJ173" s="12">
        <v>26.326000000000001</v>
      </c>
      <c r="DK173" s="12">
        <v>121.19</v>
      </c>
      <c r="DL173" s="12">
        <v>13.342000000000001</v>
      </c>
      <c r="DM173" s="12">
        <v>314.00400000000002</v>
      </c>
      <c r="DN173" s="12">
        <v>4.5999999999999999E-2</v>
      </c>
      <c r="DO173" s="12">
        <v>0.125</v>
      </c>
      <c r="DP173" s="12">
        <v>38.554000000000002</v>
      </c>
      <c r="DQ173" s="12">
        <v>6.1070000000000002</v>
      </c>
      <c r="DR173" s="12">
        <v>36.094000000000001</v>
      </c>
      <c r="DS173" s="12">
        <v>15.846</v>
      </c>
      <c r="DT173" s="12">
        <v>5.14</v>
      </c>
      <c r="DU173" s="12">
        <v>12.791</v>
      </c>
      <c r="DV173" s="12">
        <v>59.116</v>
      </c>
      <c r="DW173" s="12">
        <v>4597.2049999999999</v>
      </c>
      <c r="DX173" s="12">
        <v>3260.431</v>
      </c>
      <c r="DY173" s="12">
        <v>116.04</v>
      </c>
      <c r="DZ173" s="12">
        <v>0.65600000000000003</v>
      </c>
      <c r="EA173" s="12">
        <v>182.511</v>
      </c>
      <c r="EB173" s="12">
        <v>1.355</v>
      </c>
      <c r="EC173" s="12">
        <v>2.8000000000000001E-2</v>
      </c>
      <c r="ED173" s="12">
        <v>5.0000000000000001E-3</v>
      </c>
      <c r="EE173" s="12">
        <v>14.098000000000001</v>
      </c>
      <c r="EF173" s="12">
        <v>35.030999999999999</v>
      </c>
      <c r="EG173" s="12">
        <v>0</v>
      </c>
      <c r="EH173" s="12">
        <v>5.15</v>
      </c>
      <c r="EI173" s="12">
        <v>1.29</v>
      </c>
      <c r="EJ173" s="12">
        <v>0.51700000000000002</v>
      </c>
      <c r="EK173" s="12">
        <v>15.204000000000001</v>
      </c>
      <c r="EL173" s="12">
        <v>0</v>
      </c>
      <c r="EM173" s="12">
        <v>1.415</v>
      </c>
      <c r="EN173" s="12">
        <v>0.125</v>
      </c>
      <c r="EO173" s="12">
        <v>0</v>
      </c>
      <c r="EP173" s="12">
        <v>4.2000000000000003E-2</v>
      </c>
      <c r="EQ173" s="12">
        <v>1E-3</v>
      </c>
      <c r="ER173" s="12">
        <v>0.58299999999999996</v>
      </c>
      <c r="ES173" s="12">
        <v>0.01</v>
      </c>
      <c r="ET173" s="12">
        <v>0.159</v>
      </c>
      <c r="EU173" s="12">
        <v>3.0000000000000001E-3</v>
      </c>
      <c r="EV173" s="12">
        <v>0</v>
      </c>
      <c r="EW173" s="12">
        <v>3.3000000000000002E-2</v>
      </c>
      <c r="EX173" s="12">
        <v>0</v>
      </c>
      <c r="EY173" s="12">
        <v>0.70299999999999996</v>
      </c>
      <c r="EZ173" s="12">
        <v>0.30499999999999999</v>
      </c>
      <c r="FA173" s="12">
        <v>0.129</v>
      </c>
      <c r="FB173" s="12">
        <v>0.11899999999999999</v>
      </c>
      <c r="FC173" s="12">
        <v>7.0000000000000001E-3</v>
      </c>
      <c r="FD173" s="12">
        <v>1.5740000000000001</v>
      </c>
      <c r="FE173" s="12">
        <v>0</v>
      </c>
      <c r="FF173" s="12">
        <v>5.7169999999999996</v>
      </c>
      <c r="FG173" s="12">
        <v>2.3170000000000002</v>
      </c>
      <c r="FH173" s="12">
        <v>1E-3</v>
      </c>
      <c r="FI173" s="12">
        <v>2E-3</v>
      </c>
      <c r="FJ173" s="12">
        <v>0.14000000000000001</v>
      </c>
      <c r="FK173" s="12">
        <v>3.0000000000000001E-3</v>
      </c>
      <c r="FL173" s="12">
        <v>1.875</v>
      </c>
      <c r="FM173" s="12">
        <v>18.919</v>
      </c>
      <c r="FN173" s="12">
        <v>15.173</v>
      </c>
      <c r="FO173" s="12">
        <v>0.16400000000000001</v>
      </c>
      <c r="FP173" s="12">
        <v>2.5680000000000001</v>
      </c>
      <c r="FQ173" s="12">
        <v>6.0000000000000001E-3</v>
      </c>
      <c r="FR173" s="12">
        <v>0.03</v>
      </c>
      <c r="FS173" s="12">
        <v>0.01</v>
      </c>
      <c r="FT173" s="12">
        <v>1.8169999999999999</v>
      </c>
      <c r="FU173" s="12">
        <v>212.482</v>
      </c>
      <c r="FV173" s="12">
        <v>0.29399999999999998</v>
      </c>
      <c r="FW173" s="12">
        <v>393.11200000000002</v>
      </c>
      <c r="FX173" s="12">
        <v>2.11</v>
      </c>
      <c r="FY173" s="12">
        <v>0.04</v>
      </c>
      <c r="FZ173" s="12">
        <v>0.15</v>
      </c>
      <c r="GA173" s="12">
        <v>3.0000000000000001E-3</v>
      </c>
      <c r="GB173" s="12">
        <v>1.2E-2</v>
      </c>
      <c r="GC173" s="12">
        <v>0.91500000000000004</v>
      </c>
      <c r="GD173" s="12">
        <v>2.8000000000000001E-2</v>
      </c>
      <c r="GE173" s="12">
        <v>0.64600000000000002</v>
      </c>
      <c r="GF173" s="12">
        <v>0.78100000000000003</v>
      </c>
      <c r="GG173" s="12">
        <v>1.9</v>
      </c>
      <c r="GH173" s="12">
        <v>3.5000000000000003E-2</v>
      </c>
      <c r="GI173" s="12">
        <v>1.968</v>
      </c>
      <c r="GJ173" s="12">
        <v>0.755</v>
      </c>
      <c r="GK173" s="12">
        <v>3.5000000000000003E-2</v>
      </c>
      <c r="GL173" s="12">
        <v>0.82699999999999996</v>
      </c>
      <c r="GM173" s="12">
        <v>0.13300000000000001</v>
      </c>
      <c r="GN173" s="12">
        <v>7.0000000000000001E-3</v>
      </c>
      <c r="GO173" s="12">
        <v>0.51400000000000001</v>
      </c>
      <c r="GP173" s="12">
        <v>0.127</v>
      </c>
      <c r="GQ173" s="12">
        <v>4.5890000000000004</v>
      </c>
      <c r="GR173" s="12">
        <v>0.13200000000000001</v>
      </c>
      <c r="GS173" s="12">
        <v>0.32</v>
      </c>
      <c r="GT173" s="12">
        <v>2.367</v>
      </c>
      <c r="GU173" s="12">
        <v>0.10299999999999999</v>
      </c>
      <c r="GV173" s="12">
        <v>0.57199999999999995</v>
      </c>
      <c r="GW173" s="12">
        <v>0.66700000000000004</v>
      </c>
      <c r="GX173" s="12">
        <v>0.28799999999999998</v>
      </c>
      <c r="GY173" s="12">
        <v>3.0000000000000001E-3</v>
      </c>
      <c r="GZ173" s="12">
        <v>2.2330000000000001</v>
      </c>
      <c r="HA173" s="12">
        <v>2.1999999999999999E-2</v>
      </c>
      <c r="HB173" s="12">
        <v>0.02</v>
      </c>
      <c r="HC173" s="12">
        <v>9.2999999999999999E-2</v>
      </c>
      <c r="HD173" s="12">
        <v>4.0000000000000001E-3</v>
      </c>
      <c r="HE173" s="12">
        <v>6.3E-2</v>
      </c>
      <c r="HF173" s="12">
        <v>8.9999999999999993E-3</v>
      </c>
      <c r="HG173" s="12">
        <v>1.2999999999999999E-2</v>
      </c>
      <c r="HH173" s="12">
        <v>4.7E-2</v>
      </c>
      <c r="HI173" s="12">
        <v>0.24</v>
      </c>
      <c r="HJ173" s="12">
        <v>2.1999999999999999E-2</v>
      </c>
      <c r="HK173" s="12">
        <v>1.4999999999999999E-2</v>
      </c>
      <c r="HL173" s="12">
        <v>1.1919999999999999</v>
      </c>
      <c r="HM173" s="12">
        <v>1E-3</v>
      </c>
      <c r="HN173" s="12">
        <v>0.41</v>
      </c>
      <c r="HO173" s="12">
        <v>3.0000000000000001E-3</v>
      </c>
      <c r="HP173" s="12">
        <v>0</v>
      </c>
      <c r="HQ173" s="12">
        <v>5.0000000000000001E-3</v>
      </c>
      <c r="HR173" s="12">
        <v>0</v>
      </c>
      <c r="HS173" s="12">
        <v>0</v>
      </c>
      <c r="HT173" s="12">
        <v>0</v>
      </c>
      <c r="HU173" s="12">
        <v>2E-3</v>
      </c>
      <c r="HV173" s="12">
        <v>5.0999999999999997E-2</v>
      </c>
      <c r="HW173" s="12">
        <v>2E-3</v>
      </c>
      <c r="HX173" s="12">
        <v>0.35699999999999998</v>
      </c>
      <c r="HY173" s="12">
        <v>1.9E-2</v>
      </c>
      <c r="HZ173" s="12">
        <v>6.0000000000000001E-3</v>
      </c>
      <c r="IA173" s="12">
        <v>0</v>
      </c>
      <c r="IB173" s="12">
        <v>2.3E-2</v>
      </c>
      <c r="IC173" s="12">
        <v>3.5999999999999997E-2</v>
      </c>
      <c r="ID173" s="12">
        <v>0.126</v>
      </c>
      <c r="IE173" s="12">
        <v>0.372</v>
      </c>
      <c r="IF173" s="12">
        <v>8.0939999999999994</v>
      </c>
      <c r="IG173" s="12">
        <v>3.0000000000000001E-3</v>
      </c>
      <c r="IH173" s="12">
        <v>0.02</v>
      </c>
      <c r="II173" s="12">
        <v>0.17100000000000001</v>
      </c>
      <c r="IJ173" s="12">
        <v>9.2999999999999999E-2</v>
      </c>
      <c r="IK173" s="12">
        <v>1.8460000000000001</v>
      </c>
      <c r="IL173" s="12">
        <v>0.14499999999999999</v>
      </c>
      <c r="IM173" s="12">
        <v>0.49199999999999999</v>
      </c>
      <c r="IN173" s="12">
        <v>0.52400000000000002</v>
      </c>
      <c r="IO173" s="12">
        <v>1.4E-2</v>
      </c>
      <c r="IP173" s="12">
        <v>0.01</v>
      </c>
      <c r="IQ173" s="12">
        <v>7.1999999999999995E-2</v>
      </c>
      <c r="IR173" s="12">
        <v>0.16300000000000001</v>
      </c>
      <c r="IS173" s="12">
        <v>0.08</v>
      </c>
      <c r="IT173" s="12">
        <v>2E-3</v>
      </c>
      <c r="IU173" s="12">
        <v>0.29699999999999999</v>
      </c>
      <c r="IV173" s="12">
        <v>2.3E-2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2255.4810000000002</v>
      </c>
      <c r="JG173" s="12">
        <v>2255.4810000000002</v>
      </c>
      <c r="JH173" s="12">
        <v>0</v>
      </c>
      <c r="JI173" s="12">
        <v>0</v>
      </c>
      <c r="JJ173" s="12">
        <v>0</v>
      </c>
      <c r="JK173" s="12">
        <v>0</v>
      </c>
      <c r="JL173" s="12">
        <v>0</v>
      </c>
    </row>
    <row r="174" spans="1:272" outlineLevel="1">
      <c r="A174" s="4" t="s">
        <v>440</v>
      </c>
      <c r="B174" s="13">
        <v>0</v>
      </c>
      <c r="C174" s="13">
        <v>0</v>
      </c>
      <c r="D174" s="13">
        <v>0</v>
      </c>
      <c r="E174" s="13">
        <v>0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0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outlineLevel="1">
      <c r="A175" s="3" t="s">
        <v>441</v>
      </c>
      <c r="B175" s="12">
        <v>0</v>
      </c>
      <c r="C175" s="12">
        <v>0</v>
      </c>
      <c r="D175" s="12">
        <v>0</v>
      </c>
      <c r="E175" s="12">
        <v>0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outlineLevel="1">
      <c r="A176" s="4" t="s">
        <v>442</v>
      </c>
      <c r="B176" s="13">
        <v>0</v>
      </c>
      <c r="C176" s="13">
        <v>0</v>
      </c>
      <c r="D176" s="13">
        <v>0</v>
      </c>
      <c r="E176" s="13">
        <v>0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0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outlineLevel="1">
      <c r="A177" s="3" t="s">
        <v>443</v>
      </c>
      <c r="B177" s="12">
        <v>0</v>
      </c>
      <c r="C177" s="12">
        <v>0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0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outlineLevel="1">
      <c r="A178" s="4" t="s">
        <v>444</v>
      </c>
      <c r="B178" s="13">
        <v>0</v>
      </c>
      <c r="C178" s="13">
        <v>0</v>
      </c>
      <c r="D178" s="13">
        <v>0</v>
      </c>
      <c r="E178" s="13">
        <v>0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0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outlineLevel="1">
      <c r="A179" s="3" t="s">
        <v>445</v>
      </c>
      <c r="B179" s="12">
        <v>0</v>
      </c>
      <c r="C179" s="12">
        <v>0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outlineLevel="1">
      <c r="A180" s="4" t="s">
        <v>446</v>
      </c>
      <c r="B180" s="13">
        <v>0</v>
      </c>
      <c r="C180" s="13">
        <v>0</v>
      </c>
      <c r="D180" s="13">
        <v>0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0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outlineLevel="1">
      <c r="A181" s="3" t="s">
        <v>447</v>
      </c>
      <c r="B181" s="12">
        <v>59389.853000000003</v>
      </c>
      <c r="C181" s="12">
        <v>59389.853000000003</v>
      </c>
      <c r="D181" s="12">
        <v>397.58199999999999</v>
      </c>
      <c r="E181" s="12">
        <v>209.69800000000001</v>
      </c>
      <c r="F181" s="12">
        <v>137.00800000000001</v>
      </c>
      <c r="G181" s="12">
        <v>65.61</v>
      </c>
      <c r="H181" s="12">
        <v>145.17599999999999</v>
      </c>
      <c r="I181" s="12">
        <v>2.754</v>
      </c>
      <c r="J181" s="12">
        <v>0.57499999999999996</v>
      </c>
      <c r="K181" s="12">
        <v>0.53</v>
      </c>
      <c r="L181" s="12">
        <v>2.0289999999999999</v>
      </c>
      <c r="M181" s="12">
        <v>22.076000000000001</v>
      </c>
      <c r="N181" s="12">
        <v>1.954</v>
      </c>
      <c r="O181" s="12">
        <v>0</v>
      </c>
      <c r="P181" s="12">
        <v>0.30199999999999999</v>
      </c>
      <c r="Q181" s="12">
        <v>3.5070000000000001</v>
      </c>
      <c r="R181" s="12">
        <v>13.273999999999999</v>
      </c>
      <c r="S181" s="12">
        <v>1.22</v>
      </c>
      <c r="T181" s="12">
        <v>5.234</v>
      </c>
      <c r="U181" s="12">
        <v>1.861</v>
      </c>
      <c r="V181" s="12">
        <v>6.8000000000000005E-2</v>
      </c>
      <c r="W181" s="12">
        <v>431.26600000000002</v>
      </c>
      <c r="X181" s="12">
        <v>34.19</v>
      </c>
      <c r="Y181" s="12">
        <v>364.61200000000002</v>
      </c>
      <c r="Z181" s="12">
        <v>64.789000000000001</v>
      </c>
      <c r="AA181" s="12">
        <v>118.733</v>
      </c>
      <c r="AB181" s="12">
        <v>485.35399999999998</v>
      </c>
      <c r="AC181" s="12">
        <v>64.971999999999994</v>
      </c>
      <c r="AD181" s="12">
        <v>11.079000000000001</v>
      </c>
      <c r="AE181" s="12">
        <v>1469.9079999999999</v>
      </c>
      <c r="AF181" s="12">
        <v>139.44300000000001</v>
      </c>
      <c r="AG181" s="12">
        <v>168.66499999999999</v>
      </c>
      <c r="AH181" s="12">
        <v>118.935</v>
      </c>
      <c r="AI181" s="12">
        <v>1262.3140000000001</v>
      </c>
      <c r="AJ181" s="12">
        <v>99.772000000000006</v>
      </c>
      <c r="AK181" s="12">
        <v>48.985999999999997</v>
      </c>
      <c r="AL181" s="12">
        <v>166.25899999999999</v>
      </c>
      <c r="AM181" s="12">
        <v>36.911000000000001</v>
      </c>
      <c r="AN181" s="12">
        <v>219.41499999999999</v>
      </c>
      <c r="AO181" s="12">
        <v>36.156999999999996</v>
      </c>
      <c r="AP181" s="12">
        <v>82.337999999999994</v>
      </c>
      <c r="AQ181" s="12">
        <v>157.57900000000001</v>
      </c>
      <c r="AR181" s="12">
        <v>44.868000000000002</v>
      </c>
      <c r="AS181" s="12">
        <v>45.545999999999999</v>
      </c>
      <c r="AT181" s="12">
        <v>153.95599999999999</v>
      </c>
      <c r="AU181" s="12">
        <v>9.0259999999999998</v>
      </c>
      <c r="AV181" s="12">
        <v>70.524000000000001</v>
      </c>
      <c r="AW181" s="12">
        <v>53.689</v>
      </c>
      <c r="AX181" s="12">
        <v>153.42400000000001</v>
      </c>
      <c r="AY181" s="12">
        <v>3.3319999999999999</v>
      </c>
      <c r="AZ181" s="12">
        <v>17.891999999999999</v>
      </c>
      <c r="BA181" s="12">
        <v>34.243000000000002</v>
      </c>
      <c r="BB181" s="12">
        <v>3.4910000000000001</v>
      </c>
      <c r="BC181" s="12">
        <v>4.3890000000000002</v>
      </c>
      <c r="BD181" s="12">
        <v>6.7729999999999997</v>
      </c>
      <c r="BE181" s="12">
        <v>9.0050000000000008</v>
      </c>
      <c r="BF181" s="12">
        <v>56.66</v>
      </c>
      <c r="BG181" s="12">
        <v>0.39600000000000002</v>
      </c>
      <c r="BH181" s="12">
        <v>5.2779999999999996</v>
      </c>
      <c r="BI181" s="12">
        <v>22.167999999999999</v>
      </c>
      <c r="BJ181" s="12">
        <v>1.1399999999999999</v>
      </c>
      <c r="BK181" s="12">
        <v>23.971</v>
      </c>
      <c r="BL181" s="12">
        <v>6.383</v>
      </c>
      <c r="BM181" s="12">
        <v>8.2240000000000002</v>
      </c>
      <c r="BN181" s="12">
        <v>45.69</v>
      </c>
      <c r="BO181" s="12">
        <v>104.03700000000001</v>
      </c>
      <c r="BP181" s="12">
        <v>28.85</v>
      </c>
      <c r="BQ181" s="12">
        <v>213.815</v>
      </c>
      <c r="BR181" s="12">
        <v>237.834</v>
      </c>
      <c r="BS181" s="12">
        <v>40.633000000000003</v>
      </c>
      <c r="BT181" s="12">
        <v>27.957000000000001</v>
      </c>
      <c r="BU181" s="12">
        <v>204.08799999999999</v>
      </c>
      <c r="BV181" s="12">
        <v>41.341999999999999</v>
      </c>
      <c r="BW181" s="12">
        <v>35.366</v>
      </c>
      <c r="BX181" s="12">
        <v>25.111999999999998</v>
      </c>
      <c r="BY181" s="12">
        <v>208.786</v>
      </c>
      <c r="BZ181" s="12">
        <v>35.451999999999998</v>
      </c>
      <c r="CA181" s="12">
        <v>50.667000000000002</v>
      </c>
      <c r="CB181" s="12">
        <v>46.521999999999998</v>
      </c>
      <c r="CC181" s="12">
        <v>110.48399999999999</v>
      </c>
      <c r="CD181" s="12">
        <v>7.1589999999999998</v>
      </c>
      <c r="CE181" s="12">
        <v>7.3090000000000002</v>
      </c>
      <c r="CF181" s="12">
        <v>249.654</v>
      </c>
      <c r="CG181" s="12">
        <v>79.182000000000002</v>
      </c>
      <c r="CH181" s="12">
        <v>61.366999999999997</v>
      </c>
      <c r="CI181" s="12">
        <v>78.647000000000006</v>
      </c>
      <c r="CJ181" s="12">
        <v>51.734999999999999</v>
      </c>
      <c r="CK181" s="12">
        <v>14.473000000000001</v>
      </c>
      <c r="CL181" s="12">
        <v>18.547000000000001</v>
      </c>
      <c r="CM181" s="12">
        <v>145.012</v>
      </c>
      <c r="CN181" s="12">
        <v>64.894999999999996</v>
      </c>
      <c r="CO181" s="12">
        <v>2.706</v>
      </c>
      <c r="CP181" s="12">
        <v>6.1760000000000002</v>
      </c>
      <c r="CQ181" s="12">
        <v>65.227000000000004</v>
      </c>
      <c r="CR181" s="12">
        <v>21.943000000000001</v>
      </c>
      <c r="CS181" s="12">
        <v>83.450999999999993</v>
      </c>
      <c r="CT181" s="12">
        <v>29.641999999999999</v>
      </c>
      <c r="CU181" s="12">
        <v>45.389000000000003</v>
      </c>
      <c r="CV181" s="12">
        <v>16.748999999999999</v>
      </c>
      <c r="CW181" s="12">
        <v>27.251000000000001</v>
      </c>
      <c r="CX181" s="12">
        <v>7.8230000000000004</v>
      </c>
      <c r="CY181" s="12">
        <v>63.749000000000002</v>
      </c>
      <c r="CZ181" s="12">
        <v>77.072999999999993</v>
      </c>
      <c r="DA181" s="12">
        <v>85.081000000000003</v>
      </c>
      <c r="DB181" s="12">
        <v>56.895000000000003</v>
      </c>
      <c r="DC181" s="12">
        <v>35.506999999999998</v>
      </c>
      <c r="DD181" s="12">
        <v>356.67899999999997</v>
      </c>
      <c r="DE181" s="12">
        <v>224.226</v>
      </c>
      <c r="DF181" s="12">
        <v>91.334000000000003</v>
      </c>
      <c r="DG181" s="12">
        <v>8.6069999999999993</v>
      </c>
      <c r="DH181" s="12">
        <v>23.670999999999999</v>
      </c>
      <c r="DI181" s="12">
        <v>131.345</v>
      </c>
      <c r="DJ181" s="12">
        <v>29.902999999999999</v>
      </c>
      <c r="DK181" s="12">
        <v>374.72199999999998</v>
      </c>
      <c r="DL181" s="12">
        <v>139.203</v>
      </c>
      <c r="DM181" s="12">
        <v>1733.2850000000001</v>
      </c>
      <c r="DN181" s="12">
        <v>13.666</v>
      </c>
      <c r="DO181" s="12">
        <v>420.25099999999998</v>
      </c>
      <c r="DP181" s="12">
        <v>7.4560000000000004</v>
      </c>
      <c r="DQ181" s="12">
        <v>2.4550000000000001</v>
      </c>
      <c r="DR181" s="12">
        <v>25.672999999999998</v>
      </c>
      <c r="DS181" s="12">
        <v>22.882999999999999</v>
      </c>
      <c r="DT181" s="12">
        <v>15.564</v>
      </c>
      <c r="DU181" s="12">
        <v>29.745000000000001</v>
      </c>
      <c r="DV181" s="12">
        <v>193.845</v>
      </c>
      <c r="DW181" s="12">
        <v>3002.2669999999998</v>
      </c>
      <c r="DX181" s="12">
        <v>3043.8090000000002</v>
      </c>
      <c r="DY181" s="12">
        <v>79.965000000000003</v>
      </c>
      <c r="DZ181" s="12">
        <v>52.523000000000003</v>
      </c>
      <c r="EA181" s="12">
        <v>54.905999999999999</v>
      </c>
      <c r="EB181" s="12">
        <v>140.57499999999999</v>
      </c>
      <c r="EC181" s="12">
        <v>0.28000000000000003</v>
      </c>
      <c r="ED181" s="12">
        <v>3009.2579999999998</v>
      </c>
      <c r="EE181" s="12">
        <v>637.65700000000004</v>
      </c>
      <c r="EF181" s="12">
        <v>364.214</v>
      </c>
      <c r="EG181" s="12">
        <v>18.526</v>
      </c>
      <c r="EH181" s="12">
        <v>14.553000000000001</v>
      </c>
      <c r="EI181" s="12">
        <v>12.343</v>
      </c>
      <c r="EJ181" s="12">
        <v>7.0389999999999997</v>
      </c>
      <c r="EK181" s="12">
        <v>4.149</v>
      </c>
      <c r="EL181" s="12">
        <v>27.169</v>
      </c>
      <c r="EM181" s="12">
        <v>5.8239999999999998</v>
      </c>
      <c r="EN181" s="12">
        <v>1.58</v>
      </c>
      <c r="EO181" s="12">
        <v>5.8000000000000003E-2</v>
      </c>
      <c r="EP181" s="12">
        <v>50.18</v>
      </c>
      <c r="EQ181" s="12">
        <v>0</v>
      </c>
      <c r="ER181" s="12">
        <v>40.472999999999999</v>
      </c>
      <c r="ES181" s="12">
        <v>207.447</v>
      </c>
      <c r="ET181" s="12">
        <v>70.271000000000001</v>
      </c>
      <c r="EU181" s="12">
        <v>0.89200000000000002</v>
      </c>
      <c r="EV181" s="12">
        <v>3.1930000000000001</v>
      </c>
      <c r="EW181" s="12">
        <v>172.435</v>
      </c>
      <c r="EX181" s="12">
        <v>5.6879999999999997</v>
      </c>
      <c r="EY181" s="12">
        <v>121.85</v>
      </c>
      <c r="EZ181" s="12">
        <v>43.384</v>
      </c>
      <c r="FA181" s="12">
        <v>0.51900000000000002</v>
      </c>
      <c r="FB181" s="12">
        <v>37.798000000000002</v>
      </c>
      <c r="FC181" s="12">
        <v>2.294</v>
      </c>
      <c r="FD181" s="12">
        <v>42.441000000000003</v>
      </c>
      <c r="FE181" s="12">
        <v>0.36699999999999999</v>
      </c>
      <c r="FF181" s="12">
        <v>134.88399999999999</v>
      </c>
      <c r="FG181" s="12">
        <v>409.024</v>
      </c>
      <c r="FH181" s="12">
        <v>0.65300000000000002</v>
      </c>
      <c r="FI181" s="12">
        <v>1.1779999999999999</v>
      </c>
      <c r="FJ181" s="12">
        <v>2.7450000000000001</v>
      </c>
      <c r="FK181" s="12">
        <v>4.875</v>
      </c>
      <c r="FL181" s="12">
        <v>6.1870000000000003</v>
      </c>
      <c r="FM181" s="12">
        <v>601.13599999999997</v>
      </c>
      <c r="FN181" s="12">
        <v>217.46100000000001</v>
      </c>
      <c r="FO181" s="12">
        <v>24.24</v>
      </c>
      <c r="FP181" s="12">
        <v>514.41399999999999</v>
      </c>
      <c r="FQ181" s="12">
        <v>9.2509999999999994</v>
      </c>
      <c r="FR181" s="12">
        <v>7.2350000000000003</v>
      </c>
      <c r="FS181" s="12">
        <v>1.282</v>
      </c>
      <c r="FT181" s="12">
        <v>46.530999999999999</v>
      </c>
      <c r="FU181" s="12">
        <v>26411.026999999998</v>
      </c>
      <c r="FV181" s="12">
        <v>9.8770000000000007</v>
      </c>
      <c r="FW181" s="12">
        <v>316.66199999999998</v>
      </c>
      <c r="FX181" s="12">
        <v>21.774999999999999</v>
      </c>
      <c r="FY181" s="12">
        <v>15.451000000000001</v>
      </c>
      <c r="FZ181" s="12">
        <v>43.595999999999997</v>
      </c>
      <c r="GA181" s="12">
        <v>1.2370000000000001</v>
      </c>
      <c r="GB181" s="12">
        <v>2.2280000000000002</v>
      </c>
      <c r="GC181" s="12">
        <v>22.045999999999999</v>
      </c>
      <c r="GD181" s="12">
        <v>0.223</v>
      </c>
      <c r="GE181" s="12">
        <v>18.574999999999999</v>
      </c>
      <c r="GF181" s="12">
        <v>204.60599999999999</v>
      </c>
      <c r="GG181" s="12">
        <v>31.398</v>
      </c>
      <c r="GH181" s="12">
        <v>1.0209999999999999</v>
      </c>
      <c r="GI181" s="12">
        <v>14.651</v>
      </c>
      <c r="GJ181" s="12">
        <v>12.603</v>
      </c>
      <c r="GK181" s="12">
        <v>27.149000000000001</v>
      </c>
      <c r="GL181" s="12">
        <v>81.506</v>
      </c>
      <c r="GM181" s="12">
        <v>7.585</v>
      </c>
      <c r="GN181" s="12">
        <v>277.29300000000001</v>
      </c>
      <c r="GO181" s="12">
        <v>261.21899999999999</v>
      </c>
      <c r="GP181" s="12">
        <v>22.071999999999999</v>
      </c>
      <c r="GQ181" s="12">
        <v>77.066999999999993</v>
      </c>
      <c r="GR181" s="12">
        <v>24.106000000000002</v>
      </c>
      <c r="GS181" s="12">
        <v>13.593999999999999</v>
      </c>
      <c r="GT181" s="12">
        <v>202.74799999999999</v>
      </c>
      <c r="GU181" s="12">
        <v>5.298</v>
      </c>
      <c r="GV181" s="12">
        <v>23.463999999999999</v>
      </c>
      <c r="GW181" s="12">
        <v>7.8940000000000001</v>
      </c>
      <c r="GX181" s="12">
        <v>129.13499999999999</v>
      </c>
      <c r="GY181" s="12">
        <v>1.048</v>
      </c>
      <c r="GZ181" s="12">
        <v>202.17400000000001</v>
      </c>
      <c r="HA181" s="12">
        <v>1.19</v>
      </c>
      <c r="HB181" s="12">
        <v>0.69199999999999995</v>
      </c>
      <c r="HC181" s="12">
        <v>2.2919999999999998</v>
      </c>
      <c r="HD181" s="12">
        <v>0.70499999999999996</v>
      </c>
      <c r="HE181" s="12">
        <v>19.731999999999999</v>
      </c>
      <c r="HF181" s="12">
        <v>0.20599999999999999</v>
      </c>
      <c r="HG181" s="12">
        <v>2.488</v>
      </c>
      <c r="HH181" s="12">
        <v>1.8089999999999999</v>
      </c>
      <c r="HI181" s="12">
        <v>5.7629999999999999</v>
      </c>
      <c r="HJ181" s="12">
        <v>2E-3</v>
      </c>
      <c r="HK181" s="12">
        <v>1.2390000000000001</v>
      </c>
      <c r="HL181" s="12">
        <v>158.66499999999999</v>
      </c>
      <c r="HM181" s="12">
        <v>3.5000000000000003E-2</v>
      </c>
      <c r="HN181" s="12">
        <v>47.982999999999997</v>
      </c>
      <c r="HO181" s="12">
        <v>5.6000000000000001E-2</v>
      </c>
      <c r="HP181" s="12">
        <v>1.2E-2</v>
      </c>
      <c r="HQ181" s="12">
        <v>0.32500000000000001</v>
      </c>
      <c r="HR181" s="12">
        <v>0.626</v>
      </c>
      <c r="HS181" s="12">
        <v>4.4400000000000004</v>
      </c>
      <c r="HT181" s="12">
        <v>0.20200000000000001</v>
      </c>
      <c r="HU181" s="12">
        <v>1.0999999999999999E-2</v>
      </c>
      <c r="HV181" s="12">
        <v>121.258</v>
      </c>
      <c r="HW181" s="12">
        <v>0.25</v>
      </c>
      <c r="HX181" s="12">
        <v>7.6820000000000004</v>
      </c>
      <c r="HY181" s="12">
        <v>12.964</v>
      </c>
      <c r="HZ181" s="12">
        <v>0.312</v>
      </c>
      <c r="IA181" s="12">
        <v>0.50600000000000001</v>
      </c>
      <c r="IB181" s="12">
        <v>17.381</v>
      </c>
      <c r="IC181" s="12">
        <v>6.5739999999999998</v>
      </c>
      <c r="ID181" s="12">
        <v>16.241</v>
      </c>
      <c r="IE181" s="12">
        <v>14.776</v>
      </c>
      <c r="IF181" s="12">
        <v>331.04899999999998</v>
      </c>
      <c r="IG181" s="12">
        <v>0.13300000000000001</v>
      </c>
      <c r="IH181" s="12">
        <v>0.34200000000000003</v>
      </c>
      <c r="II181" s="12">
        <v>5.9370000000000003</v>
      </c>
      <c r="IJ181" s="12">
        <v>1.3959999999999999</v>
      </c>
      <c r="IK181" s="12">
        <v>68.709000000000003</v>
      </c>
      <c r="IL181" s="12">
        <v>5.5119999999999996</v>
      </c>
      <c r="IM181" s="12">
        <v>3.593</v>
      </c>
      <c r="IN181" s="12">
        <v>23.335000000000001</v>
      </c>
      <c r="IO181" s="12">
        <v>0.316</v>
      </c>
      <c r="IP181" s="12">
        <v>9.4E-2</v>
      </c>
      <c r="IQ181" s="12">
        <v>1.04</v>
      </c>
      <c r="IR181" s="12">
        <v>1.0780000000000001</v>
      </c>
      <c r="IS181" s="12">
        <v>332.56599999999997</v>
      </c>
      <c r="IT181" s="12">
        <v>0.23100000000000001</v>
      </c>
      <c r="IU181" s="12">
        <v>7.3179999999999996</v>
      </c>
      <c r="IV181" s="12">
        <v>4.4560000000000004</v>
      </c>
      <c r="IW181" s="12">
        <v>0</v>
      </c>
      <c r="IX181" s="12">
        <v>31.831</v>
      </c>
      <c r="IY181" s="12">
        <v>272.87700000000001</v>
      </c>
      <c r="IZ181" s="12">
        <v>119.961</v>
      </c>
      <c r="JA181" s="12">
        <v>903.77099999999996</v>
      </c>
      <c r="JB181" s="12">
        <v>5.6669999999999998</v>
      </c>
      <c r="JC181" s="12">
        <v>1040.1369999999999</v>
      </c>
      <c r="JD181" s="12">
        <v>1.819</v>
      </c>
      <c r="JE181" s="12">
        <v>2.6139999999999999</v>
      </c>
      <c r="JF181" s="12">
        <v>0</v>
      </c>
      <c r="JG181" s="12">
        <v>0</v>
      </c>
      <c r="JH181" s="12">
        <v>0</v>
      </c>
      <c r="JI181" s="12">
        <v>0</v>
      </c>
      <c r="JJ181" s="12">
        <v>0</v>
      </c>
      <c r="JK181" s="12">
        <v>0</v>
      </c>
      <c r="JL181" s="12">
        <v>0</v>
      </c>
    </row>
    <row r="182" spans="1:272" outlineLevel="1">
      <c r="A182" s="4" t="s">
        <v>448</v>
      </c>
      <c r="B182" s="13">
        <v>0</v>
      </c>
      <c r="C182" s="13">
        <v>0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outlineLevel="1">
      <c r="A183" s="3" t="s">
        <v>449</v>
      </c>
      <c r="B183" s="12">
        <v>1112.5630000000001</v>
      </c>
      <c r="C183" s="12">
        <v>1112.5630000000001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0</v>
      </c>
      <c r="P183" s="12">
        <v>0</v>
      </c>
      <c r="Q183" s="12">
        <v>0</v>
      </c>
      <c r="R183" s="12">
        <v>0</v>
      </c>
      <c r="S183" s="12">
        <v>0</v>
      </c>
      <c r="T183" s="12">
        <v>0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</v>
      </c>
      <c r="AA183" s="12">
        <v>0</v>
      </c>
      <c r="AB183" s="12">
        <v>0</v>
      </c>
      <c r="AC183" s="12">
        <v>0</v>
      </c>
      <c r="AD183" s="12">
        <v>0</v>
      </c>
      <c r="AE183" s="12">
        <v>0</v>
      </c>
      <c r="AF183" s="12">
        <v>0</v>
      </c>
      <c r="AG183" s="12">
        <v>0</v>
      </c>
      <c r="AH183" s="12">
        <v>0</v>
      </c>
      <c r="AI183" s="12">
        <v>0</v>
      </c>
      <c r="AJ183" s="12">
        <v>0</v>
      </c>
      <c r="AK183" s="12">
        <v>0</v>
      </c>
      <c r="AL183" s="12">
        <v>0</v>
      </c>
      <c r="AM183" s="12">
        <v>0</v>
      </c>
      <c r="AN183" s="12">
        <v>0</v>
      </c>
      <c r="AO183" s="12">
        <v>0</v>
      </c>
      <c r="AP183" s="12">
        <v>0</v>
      </c>
      <c r="AQ183" s="12">
        <v>0</v>
      </c>
      <c r="AR183" s="12">
        <v>0</v>
      </c>
      <c r="AS183" s="12">
        <v>0</v>
      </c>
      <c r="AT183" s="12">
        <v>0</v>
      </c>
      <c r="AU183" s="12">
        <v>0</v>
      </c>
      <c r="AV183" s="12">
        <v>0</v>
      </c>
      <c r="AW183" s="12">
        <v>0</v>
      </c>
      <c r="AX183" s="12">
        <v>0</v>
      </c>
      <c r="AY183" s="12">
        <v>0</v>
      </c>
      <c r="AZ183" s="12">
        <v>0</v>
      </c>
      <c r="BA183" s="12">
        <v>0</v>
      </c>
      <c r="BB183" s="12">
        <v>0</v>
      </c>
      <c r="BC183" s="12">
        <v>0</v>
      </c>
      <c r="BD183" s="12">
        <v>0</v>
      </c>
      <c r="BE183" s="12">
        <v>0</v>
      </c>
      <c r="BF183" s="12">
        <v>0</v>
      </c>
      <c r="BG183" s="12">
        <v>0</v>
      </c>
      <c r="BH183" s="12">
        <v>0</v>
      </c>
      <c r="BI183" s="12">
        <v>0</v>
      </c>
      <c r="BJ183" s="12">
        <v>0</v>
      </c>
      <c r="BK183" s="12">
        <v>0</v>
      </c>
      <c r="BL183" s="12">
        <v>0</v>
      </c>
      <c r="BM183" s="12">
        <v>0</v>
      </c>
      <c r="BN183" s="12">
        <v>0</v>
      </c>
      <c r="BO183" s="12">
        <v>0</v>
      </c>
      <c r="BP183" s="12">
        <v>0</v>
      </c>
      <c r="BQ183" s="12">
        <v>0</v>
      </c>
      <c r="BR183" s="12">
        <v>0</v>
      </c>
      <c r="BS183" s="12">
        <v>0</v>
      </c>
      <c r="BT183" s="12">
        <v>0</v>
      </c>
      <c r="BU183" s="12">
        <v>0</v>
      </c>
      <c r="BV183" s="12">
        <v>0</v>
      </c>
      <c r="BW183" s="12">
        <v>0</v>
      </c>
      <c r="BX183" s="12">
        <v>0</v>
      </c>
      <c r="BY183" s="12">
        <v>0</v>
      </c>
      <c r="BZ183" s="12">
        <v>0</v>
      </c>
      <c r="CA183" s="12">
        <v>0</v>
      </c>
      <c r="CB183" s="12">
        <v>0</v>
      </c>
      <c r="CC183" s="12">
        <v>0</v>
      </c>
      <c r="CD183" s="12">
        <v>0</v>
      </c>
      <c r="CE183" s="12">
        <v>0</v>
      </c>
      <c r="CF183" s="12">
        <v>0</v>
      </c>
      <c r="CG183" s="12">
        <v>0</v>
      </c>
      <c r="CH183" s="12">
        <v>0</v>
      </c>
      <c r="CI183" s="12">
        <v>0</v>
      </c>
      <c r="CJ183" s="12">
        <v>0</v>
      </c>
      <c r="CK183" s="12">
        <v>0</v>
      </c>
      <c r="CL183" s="12">
        <v>0</v>
      </c>
      <c r="CM183" s="12">
        <v>0</v>
      </c>
      <c r="CN183" s="12">
        <v>0</v>
      </c>
      <c r="CO183" s="12">
        <v>0</v>
      </c>
      <c r="CP183" s="12">
        <v>0</v>
      </c>
      <c r="CQ183" s="12">
        <v>0</v>
      </c>
      <c r="CR183" s="12">
        <v>0</v>
      </c>
      <c r="CS183" s="12">
        <v>0</v>
      </c>
      <c r="CT183" s="12">
        <v>0</v>
      </c>
      <c r="CU183" s="12">
        <v>0</v>
      </c>
      <c r="CV183" s="12">
        <v>0</v>
      </c>
      <c r="CW183" s="12">
        <v>0</v>
      </c>
      <c r="CX183" s="12">
        <v>0</v>
      </c>
      <c r="CY183" s="12">
        <v>0</v>
      </c>
      <c r="CZ183" s="12">
        <v>0</v>
      </c>
      <c r="DA183" s="12">
        <v>0</v>
      </c>
      <c r="DB183" s="12">
        <v>0</v>
      </c>
      <c r="DC183" s="12">
        <v>0</v>
      </c>
      <c r="DD183" s="12">
        <v>0</v>
      </c>
      <c r="DE183" s="12">
        <v>0</v>
      </c>
      <c r="DF183" s="12">
        <v>0</v>
      </c>
      <c r="DG183" s="12">
        <v>0</v>
      </c>
      <c r="DH183" s="12">
        <v>0</v>
      </c>
      <c r="DI183" s="12">
        <v>0</v>
      </c>
      <c r="DJ183" s="12">
        <v>0</v>
      </c>
      <c r="DK183" s="12">
        <v>0</v>
      </c>
      <c r="DL183" s="12">
        <v>0</v>
      </c>
      <c r="DM183" s="12">
        <v>0</v>
      </c>
      <c r="DN183" s="12">
        <v>0</v>
      </c>
      <c r="DO183" s="12">
        <v>0</v>
      </c>
      <c r="DP183" s="12">
        <v>0</v>
      </c>
      <c r="DQ183" s="12">
        <v>0</v>
      </c>
      <c r="DR183" s="12">
        <v>0</v>
      </c>
      <c r="DS183" s="12">
        <v>0</v>
      </c>
      <c r="DT183" s="12">
        <v>0</v>
      </c>
      <c r="DU183" s="12">
        <v>0</v>
      </c>
      <c r="DV183" s="12">
        <v>0</v>
      </c>
      <c r="DW183" s="12">
        <v>0</v>
      </c>
      <c r="DX183" s="12">
        <v>0</v>
      </c>
      <c r="DY183" s="12">
        <v>0</v>
      </c>
      <c r="DZ183" s="12">
        <v>0</v>
      </c>
      <c r="EA183" s="12">
        <v>0</v>
      </c>
      <c r="EB183" s="12">
        <v>0</v>
      </c>
      <c r="EC183" s="12">
        <v>0</v>
      </c>
      <c r="ED183" s="12">
        <v>0</v>
      </c>
      <c r="EE183" s="12">
        <v>0</v>
      </c>
      <c r="EF183" s="12">
        <v>0</v>
      </c>
      <c r="EG183" s="12">
        <v>0</v>
      </c>
      <c r="EH183" s="12">
        <v>0</v>
      </c>
      <c r="EI183" s="12">
        <v>0</v>
      </c>
      <c r="EJ183" s="12">
        <v>0</v>
      </c>
      <c r="EK183" s="12">
        <v>0</v>
      </c>
      <c r="EL183" s="12">
        <v>0</v>
      </c>
      <c r="EM183" s="12">
        <v>0</v>
      </c>
      <c r="EN183" s="12">
        <v>0</v>
      </c>
      <c r="EO183" s="12">
        <v>0</v>
      </c>
      <c r="EP183" s="12">
        <v>0</v>
      </c>
      <c r="EQ183" s="12">
        <v>0</v>
      </c>
      <c r="ER183" s="12">
        <v>0</v>
      </c>
      <c r="ES183" s="12">
        <v>0</v>
      </c>
      <c r="ET183" s="12">
        <v>0</v>
      </c>
      <c r="EU183" s="12">
        <v>0</v>
      </c>
      <c r="EV183" s="12">
        <v>0</v>
      </c>
      <c r="EW183" s="12">
        <v>0</v>
      </c>
      <c r="EX183" s="12">
        <v>0</v>
      </c>
      <c r="EY183" s="12">
        <v>0</v>
      </c>
      <c r="EZ183" s="12">
        <v>0</v>
      </c>
      <c r="FA183" s="12">
        <v>0</v>
      </c>
      <c r="FB183" s="12">
        <v>0</v>
      </c>
      <c r="FC183" s="12">
        <v>0</v>
      </c>
      <c r="FD183" s="12">
        <v>0</v>
      </c>
      <c r="FE183" s="12">
        <v>0</v>
      </c>
      <c r="FF183" s="12">
        <v>0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0</v>
      </c>
      <c r="FZ183" s="12">
        <v>0</v>
      </c>
      <c r="GA183" s="12">
        <v>0</v>
      </c>
      <c r="GB183" s="12">
        <v>0</v>
      </c>
      <c r="GC183" s="12">
        <v>0</v>
      </c>
      <c r="GD183" s="12">
        <v>0</v>
      </c>
      <c r="GE183" s="12">
        <v>0</v>
      </c>
      <c r="GF183" s="12">
        <v>0</v>
      </c>
      <c r="GG183" s="12">
        <v>0</v>
      </c>
      <c r="GH183" s="12">
        <v>0</v>
      </c>
      <c r="GI183" s="12">
        <v>0</v>
      </c>
      <c r="GJ183" s="12">
        <v>0</v>
      </c>
      <c r="GK183" s="12">
        <v>0</v>
      </c>
      <c r="GL183" s="12">
        <v>0</v>
      </c>
      <c r="GM183" s="12">
        <v>0</v>
      </c>
      <c r="GN183" s="12">
        <v>0</v>
      </c>
      <c r="GO183" s="12">
        <v>0</v>
      </c>
      <c r="GP183" s="12">
        <v>0</v>
      </c>
      <c r="GQ183" s="12">
        <v>0</v>
      </c>
      <c r="GR183" s="12">
        <v>0</v>
      </c>
      <c r="GS183" s="12">
        <v>0</v>
      </c>
      <c r="GT183" s="12">
        <v>0</v>
      </c>
      <c r="GU183" s="12">
        <v>0</v>
      </c>
      <c r="GV183" s="12">
        <v>0</v>
      </c>
      <c r="GW183" s="12">
        <v>0</v>
      </c>
      <c r="GX183" s="12">
        <v>0</v>
      </c>
      <c r="GY183" s="12">
        <v>0</v>
      </c>
      <c r="GZ183" s="12">
        <v>0</v>
      </c>
      <c r="HA183" s="12">
        <v>0</v>
      </c>
      <c r="HB183" s="12">
        <v>0</v>
      </c>
      <c r="HC183" s="12">
        <v>0</v>
      </c>
      <c r="HD183" s="12">
        <v>0</v>
      </c>
      <c r="HE183" s="12">
        <v>0</v>
      </c>
      <c r="HF183" s="12">
        <v>0</v>
      </c>
      <c r="HG183" s="12">
        <v>0</v>
      </c>
      <c r="HH183" s="12">
        <v>0</v>
      </c>
      <c r="HI183" s="12">
        <v>0</v>
      </c>
      <c r="HJ183" s="12">
        <v>0</v>
      </c>
      <c r="HK183" s="12">
        <v>0</v>
      </c>
      <c r="HL183" s="12">
        <v>0</v>
      </c>
      <c r="HM183" s="12">
        <v>0</v>
      </c>
      <c r="HN183" s="12">
        <v>0</v>
      </c>
      <c r="HO183" s="12">
        <v>0</v>
      </c>
      <c r="HP183" s="12">
        <v>0</v>
      </c>
      <c r="HQ183" s="12">
        <v>0</v>
      </c>
      <c r="HR183" s="12">
        <v>0</v>
      </c>
      <c r="HS183" s="12">
        <v>0</v>
      </c>
      <c r="HT183" s="12">
        <v>0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0</v>
      </c>
      <c r="IB183" s="12">
        <v>0</v>
      </c>
      <c r="IC183" s="12">
        <v>0</v>
      </c>
      <c r="ID183" s="12">
        <v>0</v>
      </c>
      <c r="IE183" s="12">
        <v>0</v>
      </c>
      <c r="IF183" s="12">
        <v>0</v>
      </c>
      <c r="IG183" s="12">
        <v>0</v>
      </c>
      <c r="IH183" s="12">
        <v>0</v>
      </c>
      <c r="II183" s="12">
        <v>0</v>
      </c>
      <c r="IJ183" s="12">
        <v>0</v>
      </c>
      <c r="IK183" s="12">
        <v>0</v>
      </c>
      <c r="IL183" s="12">
        <v>0</v>
      </c>
      <c r="IM183" s="12">
        <v>0</v>
      </c>
      <c r="IN183" s="12">
        <v>0</v>
      </c>
      <c r="IO183" s="12">
        <v>0</v>
      </c>
      <c r="IP183" s="12">
        <v>0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1112.5630000000001</v>
      </c>
      <c r="JE183" s="12">
        <v>0</v>
      </c>
      <c r="JF183" s="12">
        <v>0</v>
      </c>
      <c r="JG183" s="12">
        <v>0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outlineLevel="1">
      <c r="A184" s="4" t="s">
        <v>450</v>
      </c>
      <c r="B184" s="13">
        <v>0</v>
      </c>
      <c r="C184" s="13">
        <v>0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outlineLevel="1">
      <c r="A185" s="3" t="s">
        <v>451</v>
      </c>
      <c r="B185" s="12">
        <v>130.34200000000001</v>
      </c>
      <c r="C185" s="12">
        <v>130.34200000000001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0</v>
      </c>
      <c r="EV185" s="12">
        <v>0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0</v>
      </c>
      <c r="FZ185" s="12">
        <v>0</v>
      </c>
      <c r="GA185" s="12">
        <v>0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130.34200000000001</v>
      </c>
      <c r="JE185" s="12">
        <v>0</v>
      </c>
      <c r="JF185" s="12">
        <v>0</v>
      </c>
      <c r="JG185" s="12">
        <v>0</v>
      </c>
      <c r="JH185" s="12">
        <v>0</v>
      </c>
      <c r="JI185" s="12">
        <v>0</v>
      </c>
      <c r="JJ185" s="12">
        <v>0</v>
      </c>
      <c r="JK185" s="12">
        <v>0</v>
      </c>
      <c r="JL185" s="12">
        <v>0</v>
      </c>
    </row>
    <row r="186" spans="1:272" outlineLevel="1">
      <c r="A186" s="4" t="s">
        <v>452</v>
      </c>
      <c r="B186" s="13">
        <v>0</v>
      </c>
      <c r="C186" s="13">
        <v>0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0</v>
      </c>
      <c r="EG186" s="13">
        <v>0</v>
      </c>
      <c r="EH186" s="13">
        <v>0</v>
      </c>
      <c r="EI186" s="13">
        <v>0</v>
      </c>
      <c r="EJ186" s="13">
        <v>0</v>
      </c>
      <c r="EK186" s="13">
        <v>0</v>
      </c>
      <c r="EL186" s="13">
        <v>0</v>
      </c>
      <c r="EM186" s="13">
        <v>0</v>
      </c>
      <c r="EN186" s="13">
        <v>0</v>
      </c>
      <c r="EO186" s="13">
        <v>0</v>
      </c>
      <c r="EP186" s="13">
        <v>0</v>
      </c>
      <c r="EQ186" s="13">
        <v>0</v>
      </c>
      <c r="ER186" s="13">
        <v>0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</v>
      </c>
      <c r="EZ186" s="13">
        <v>0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0</v>
      </c>
      <c r="GA186" s="13">
        <v>0</v>
      </c>
      <c r="GB186" s="13">
        <v>0</v>
      </c>
      <c r="GC186" s="13">
        <v>0</v>
      </c>
      <c r="GD186" s="13">
        <v>0</v>
      </c>
      <c r="GE186" s="13">
        <v>0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outlineLevel="1">
      <c r="A187" s="3" t="s">
        <v>453</v>
      </c>
      <c r="B187" s="12">
        <v>103.288</v>
      </c>
      <c r="C187" s="12">
        <v>0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</v>
      </c>
      <c r="FZ187" s="12">
        <v>0</v>
      </c>
      <c r="GA187" s="12">
        <v>0</v>
      </c>
      <c r="GB187" s="12">
        <v>0</v>
      </c>
      <c r="GC187" s="12">
        <v>0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0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0</v>
      </c>
      <c r="IH187" s="12">
        <v>0</v>
      </c>
      <c r="II187" s="12">
        <v>0</v>
      </c>
      <c r="IJ187" s="12">
        <v>0</v>
      </c>
      <c r="IK187" s="12">
        <v>0</v>
      </c>
      <c r="IL187" s="12">
        <v>0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103.288</v>
      </c>
      <c r="JG187" s="12">
        <v>103.288</v>
      </c>
      <c r="JH187" s="12">
        <v>0</v>
      </c>
      <c r="JI187" s="12">
        <v>0</v>
      </c>
      <c r="JJ187" s="12">
        <v>0</v>
      </c>
      <c r="JK187" s="12">
        <v>0</v>
      </c>
      <c r="JL187" s="12">
        <v>0</v>
      </c>
    </row>
    <row r="188" spans="1:272" outlineLevel="1">
      <c r="A188" s="4" t="s">
        <v>454</v>
      </c>
      <c r="B188" s="13">
        <v>0</v>
      </c>
      <c r="C188" s="13">
        <v>0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0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0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outlineLevel="1">
      <c r="A189" s="3" t="s">
        <v>455</v>
      </c>
      <c r="B189" s="12">
        <v>4311.93</v>
      </c>
      <c r="C189" s="12">
        <v>4311.93</v>
      </c>
      <c r="D189" s="12">
        <v>0</v>
      </c>
      <c r="E189" s="12">
        <v>0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</v>
      </c>
      <c r="P189" s="12">
        <v>0</v>
      </c>
      <c r="Q189" s="12">
        <v>0</v>
      </c>
      <c r="R189" s="12">
        <v>0</v>
      </c>
      <c r="S189" s="12">
        <v>0</v>
      </c>
      <c r="T189" s="12">
        <v>0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0</v>
      </c>
      <c r="AA189" s="12">
        <v>0</v>
      </c>
      <c r="AB189" s="12">
        <v>0</v>
      </c>
      <c r="AC189" s="12">
        <v>0</v>
      </c>
      <c r="AD189" s="12">
        <v>0</v>
      </c>
      <c r="AE189" s="12">
        <v>0</v>
      </c>
      <c r="AF189" s="12">
        <v>0</v>
      </c>
      <c r="AG189" s="12">
        <v>0</v>
      </c>
      <c r="AH189" s="12">
        <v>0</v>
      </c>
      <c r="AI189" s="12">
        <v>0</v>
      </c>
      <c r="AJ189" s="12">
        <v>0</v>
      </c>
      <c r="AK189" s="12">
        <v>0</v>
      </c>
      <c r="AL189" s="12">
        <v>0</v>
      </c>
      <c r="AM189" s="12">
        <v>0</v>
      </c>
      <c r="AN189" s="12">
        <v>0</v>
      </c>
      <c r="AO189" s="12">
        <v>0</v>
      </c>
      <c r="AP189" s="12">
        <v>0</v>
      </c>
      <c r="AQ189" s="12">
        <v>0</v>
      </c>
      <c r="AR189" s="12">
        <v>0</v>
      </c>
      <c r="AS189" s="12">
        <v>0</v>
      </c>
      <c r="AT189" s="12">
        <v>0</v>
      </c>
      <c r="AU189" s="12">
        <v>0</v>
      </c>
      <c r="AV189" s="12">
        <v>0</v>
      </c>
      <c r="AW189" s="12">
        <v>0</v>
      </c>
      <c r="AX189" s="12">
        <v>0</v>
      </c>
      <c r="AY189" s="12">
        <v>0</v>
      </c>
      <c r="AZ189" s="12">
        <v>0</v>
      </c>
      <c r="BA189" s="12">
        <v>0</v>
      </c>
      <c r="BB189" s="12">
        <v>0</v>
      </c>
      <c r="BC189" s="12">
        <v>0</v>
      </c>
      <c r="BD189" s="12">
        <v>0</v>
      </c>
      <c r="BE189" s="12">
        <v>0</v>
      </c>
      <c r="BF189" s="12">
        <v>0</v>
      </c>
      <c r="BG189" s="12">
        <v>0</v>
      </c>
      <c r="BH189" s="12">
        <v>0</v>
      </c>
      <c r="BI189" s="12">
        <v>0</v>
      </c>
      <c r="BJ189" s="12">
        <v>0</v>
      </c>
      <c r="BK189" s="12">
        <v>0</v>
      </c>
      <c r="BL189" s="12">
        <v>0</v>
      </c>
      <c r="BM189" s="12">
        <v>0</v>
      </c>
      <c r="BN189" s="12">
        <v>0</v>
      </c>
      <c r="BO189" s="12">
        <v>0</v>
      </c>
      <c r="BP189" s="12">
        <v>0</v>
      </c>
      <c r="BQ189" s="12">
        <v>0</v>
      </c>
      <c r="BR189" s="12">
        <v>0</v>
      </c>
      <c r="BS189" s="12">
        <v>0</v>
      </c>
      <c r="BT189" s="12">
        <v>0</v>
      </c>
      <c r="BU189" s="12">
        <v>0</v>
      </c>
      <c r="BV189" s="12">
        <v>0</v>
      </c>
      <c r="BW189" s="12">
        <v>0</v>
      </c>
      <c r="BX189" s="12">
        <v>0</v>
      </c>
      <c r="BY189" s="12">
        <v>0</v>
      </c>
      <c r="BZ189" s="12">
        <v>0</v>
      </c>
      <c r="CA189" s="12">
        <v>0</v>
      </c>
      <c r="CB189" s="12">
        <v>0</v>
      </c>
      <c r="CC189" s="12">
        <v>0</v>
      </c>
      <c r="CD189" s="12">
        <v>0</v>
      </c>
      <c r="CE189" s="12">
        <v>0</v>
      </c>
      <c r="CF189" s="12">
        <v>0</v>
      </c>
      <c r="CG189" s="12">
        <v>0</v>
      </c>
      <c r="CH189" s="12">
        <v>0</v>
      </c>
      <c r="CI189" s="12">
        <v>0</v>
      </c>
      <c r="CJ189" s="12">
        <v>0</v>
      </c>
      <c r="CK189" s="12">
        <v>0</v>
      </c>
      <c r="CL189" s="12">
        <v>0</v>
      </c>
      <c r="CM189" s="12">
        <v>0</v>
      </c>
      <c r="CN189" s="12">
        <v>0</v>
      </c>
      <c r="CO189" s="12">
        <v>0</v>
      </c>
      <c r="CP189" s="12">
        <v>0</v>
      </c>
      <c r="CQ189" s="12">
        <v>0</v>
      </c>
      <c r="CR189" s="12">
        <v>0</v>
      </c>
      <c r="CS189" s="12">
        <v>0</v>
      </c>
      <c r="CT189" s="12">
        <v>0</v>
      </c>
      <c r="CU189" s="12">
        <v>0</v>
      </c>
      <c r="CV189" s="12">
        <v>0</v>
      </c>
      <c r="CW189" s="12">
        <v>0</v>
      </c>
      <c r="CX189" s="12">
        <v>0</v>
      </c>
      <c r="CY189" s="12">
        <v>0</v>
      </c>
      <c r="CZ189" s="12">
        <v>0</v>
      </c>
      <c r="DA189" s="12">
        <v>0</v>
      </c>
      <c r="DB189" s="12">
        <v>0</v>
      </c>
      <c r="DC189" s="12">
        <v>0</v>
      </c>
      <c r="DD189" s="12">
        <v>0</v>
      </c>
      <c r="DE189" s="12">
        <v>0</v>
      </c>
      <c r="DF189" s="12">
        <v>0</v>
      </c>
      <c r="DG189" s="12">
        <v>0</v>
      </c>
      <c r="DH189" s="12">
        <v>0</v>
      </c>
      <c r="DI189" s="12">
        <v>0</v>
      </c>
      <c r="DJ189" s="12">
        <v>0</v>
      </c>
      <c r="DK189" s="12">
        <v>0</v>
      </c>
      <c r="DL189" s="12">
        <v>0</v>
      </c>
      <c r="DM189" s="12">
        <v>0</v>
      </c>
      <c r="DN189" s="12">
        <v>0</v>
      </c>
      <c r="DO189" s="12">
        <v>0</v>
      </c>
      <c r="DP189" s="12">
        <v>0</v>
      </c>
      <c r="DQ189" s="12">
        <v>0</v>
      </c>
      <c r="DR189" s="12">
        <v>0</v>
      </c>
      <c r="DS189" s="12">
        <v>0</v>
      </c>
      <c r="DT189" s="12">
        <v>0</v>
      </c>
      <c r="DU189" s="12">
        <v>0</v>
      </c>
      <c r="DV189" s="12">
        <v>0</v>
      </c>
      <c r="DW189" s="12">
        <v>18.042000000000002</v>
      </c>
      <c r="DX189" s="12">
        <v>0</v>
      </c>
      <c r="DY189" s="12">
        <v>1645.66</v>
      </c>
      <c r="DZ189" s="12">
        <v>1029.299</v>
      </c>
      <c r="EA189" s="12">
        <v>625.44000000000005</v>
      </c>
      <c r="EB189" s="12">
        <v>165.66200000000001</v>
      </c>
      <c r="EC189" s="12">
        <v>0.13100000000000001</v>
      </c>
      <c r="ED189" s="12">
        <v>0</v>
      </c>
      <c r="EE189" s="12">
        <v>9.5030000000000001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1.1859999999999999</v>
      </c>
      <c r="EO189" s="12">
        <v>0</v>
      </c>
      <c r="EP189" s="12">
        <v>0</v>
      </c>
      <c r="EQ189" s="12">
        <v>0</v>
      </c>
      <c r="ER189" s="12">
        <v>0</v>
      </c>
      <c r="ES189" s="12">
        <v>0</v>
      </c>
      <c r="ET189" s="12">
        <v>0</v>
      </c>
      <c r="EU189" s="12">
        <v>0</v>
      </c>
      <c r="EV189" s="12">
        <v>0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0</v>
      </c>
      <c r="FC189" s="12">
        <v>0</v>
      </c>
      <c r="FD189" s="12">
        <v>0</v>
      </c>
      <c r="FE189" s="12">
        <v>0</v>
      </c>
      <c r="FF189" s="12">
        <v>0</v>
      </c>
      <c r="FG189" s="12">
        <v>0</v>
      </c>
      <c r="FH189" s="12">
        <v>0</v>
      </c>
      <c r="FI189" s="12">
        <v>0</v>
      </c>
      <c r="FJ189" s="12">
        <v>0</v>
      </c>
      <c r="FK189" s="12">
        <v>0</v>
      </c>
      <c r="FL189" s="12">
        <v>4.0000000000000001E-3</v>
      </c>
      <c r="FM189" s="12">
        <v>0.64300000000000002</v>
      </c>
      <c r="FN189" s="12">
        <v>2.1000000000000001E-2</v>
      </c>
      <c r="FO189" s="12">
        <v>4.1000000000000002E-2</v>
      </c>
      <c r="FP189" s="12">
        <v>1.6E-2</v>
      </c>
      <c r="FQ189" s="12">
        <v>1.2999999999999999E-2</v>
      </c>
      <c r="FR189" s="12">
        <v>7.0000000000000001E-3</v>
      </c>
      <c r="FS189" s="12">
        <v>0</v>
      </c>
      <c r="FT189" s="12">
        <v>7.2999999999999995E-2</v>
      </c>
      <c r="FU189" s="12">
        <v>1.8169999999999999</v>
      </c>
      <c r="FV189" s="12">
        <v>0.01</v>
      </c>
      <c r="FW189" s="12">
        <v>0</v>
      </c>
      <c r="FX189" s="12">
        <v>0</v>
      </c>
      <c r="FY189" s="12">
        <v>0</v>
      </c>
      <c r="FZ189" s="12">
        <v>0</v>
      </c>
      <c r="GA189" s="12">
        <v>0</v>
      </c>
      <c r="GB189" s="12">
        <v>0</v>
      </c>
      <c r="GC189" s="12">
        <v>16.13</v>
      </c>
      <c r="GD189" s="12">
        <v>0</v>
      </c>
      <c r="GE189" s="12">
        <v>0</v>
      </c>
      <c r="GF189" s="12">
        <v>0</v>
      </c>
      <c r="GG189" s="12">
        <v>493.14800000000002</v>
      </c>
      <c r="GH189" s="12">
        <v>0</v>
      </c>
      <c r="GI189" s="12">
        <v>0</v>
      </c>
      <c r="GJ189" s="12">
        <v>0</v>
      </c>
      <c r="GK189" s="12">
        <v>2.7490000000000001</v>
      </c>
      <c r="GL189" s="12">
        <v>0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</v>
      </c>
      <c r="GU189" s="12">
        <v>0</v>
      </c>
      <c r="GV189" s="12">
        <v>0</v>
      </c>
      <c r="GW189" s="12">
        <v>0</v>
      </c>
      <c r="GX189" s="12">
        <v>0</v>
      </c>
      <c r="GY189" s="12">
        <v>0</v>
      </c>
      <c r="GZ189" s="12">
        <v>0.72699999999999998</v>
      </c>
      <c r="HA189" s="12">
        <v>0</v>
      </c>
      <c r="HB189" s="12">
        <v>0</v>
      </c>
      <c r="HC189" s="12">
        <v>0</v>
      </c>
      <c r="HD189" s="12">
        <v>0</v>
      </c>
      <c r="HE189" s="12">
        <v>5.2999999999999999E-2</v>
      </c>
      <c r="HF189" s="12">
        <v>2E-3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.27100000000000002</v>
      </c>
      <c r="HM189" s="12">
        <v>0</v>
      </c>
      <c r="HN189" s="12">
        <v>4.2999999999999997E-2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0</v>
      </c>
      <c r="IH189" s="12">
        <v>0</v>
      </c>
      <c r="II189" s="12">
        <v>0</v>
      </c>
      <c r="IJ189" s="12">
        <v>0</v>
      </c>
      <c r="IK189" s="12">
        <v>0</v>
      </c>
      <c r="IL189" s="12">
        <v>0</v>
      </c>
      <c r="IM189" s="12">
        <v>0</v>
      </c>
      <c r="IN189" s="12">
        <v>0</v>
      </c>
      <c r="IO189" s="12">
        <v>0</v>
      </c>
      <c r="IP189" s="12">
        <v>0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16.713999999999999</v>
      </c>
      <c r="IY189" s="12">
        <v>103.03</v>
      </c>
      <c r="IZ189" s="12">
        <v>33.82</v>
      </c>
      <c r="JA189" s="12">
        <v>34.698999999999998</v>
      </c>
      <c r="JB189" s="12">
        <v>2.0609999999999999</v>
      </c>
      <c r="JC189" s="12">
        <v>20.562000000000001</v>
      </c>
      <c r="JD189" s="12">
        <v>86.686999999999998</v>
      </c>
      <c r="JE189" s="12">
        <v>3.6659999999999999</v>
      </c>
      <c r="JF189" s="12">
        <v>0</v>
      </c>
      <c r="JG189" s="12">
        <v>0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outlineLevel="1">
      <c r="A190" s="4" t="s">
        <v>456</v>
      </c>
      <c r="B190" s="13">
        <v>0</v>
      </c>
      <c r="C190" s="13">
        <v>0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0</v>
      </c>
      <c r="AR190" s="13">
        <v>0</v>
      </c>
      <c r="AS190" s="13">
        <v>0</v>
      </c>
      <c r="AT190" s="13">
        <v>0</v>
      </c>
      <c r="AU190" s="13">
        <v>0</v>
      </c>
      <c r="AV190" s="13">
        <v>0</v>
      </c>
      <c r="AW190" s="13">
        <v>0</v>
      </c>
      <c r="AX190" s="13">
        <v>0</v>
      </c>
      <c r="AY190" s="13">
        <v>0</v>
      </c>
      <c r="AZ190" s="13">
        <v>0</v>
      </c>
      <c r="BA190" s="13">
        <v>0</v>
      </c>
      <c r="BB190" s="13">
        <v>0</v>
      </c>
      <c r="BC190" s="13">
        <v>0</v>
      </c>
      <c r="BD190" s="13">
        <v>0</v>
      </c>
      <c r="BE190" s="13">
        <v>0</v>
      </c>
      <c r="BF190" s="13">
        <v>0</v>
      </c>
      <c r="BG190" s="13">
        <v>0</v>
      </c>
      <c r="BH190" s="13">
        <v>0</v>
      </c>
      <c r="BI190" s="13">
        <v>0</v>
      </c>
      <c r="BJ190" s="13">
        <v>0</v>
      </c>
      <c r="BK190" s="13">
        <v>0</v>
      </c>
      <c r="BL190" s="13">
        <v>0</v>
      </c>
      <c r="BM190" s="13">
        <v>0</v>
      </c>
      <c r="BN190" s="13">
        <v>0</v>
      </c>
      <c r="BO190" s="13">
        <v>0</v>
      </c>
      <c r="BP190" s="13">
        <v>0</v>
      </c>
      <c r="BQ190" s="13">
        <v>0</v>
      </c>
      <c r="BR190" s="13">
        <v>0</v>
      </c>
      <c r="BS190" s="13">
        <v>0</v>
      </c>
      <c r="BT190" s="13">
        <v>0</v>
      </c>
      <c r="BU190" s="13">
        <v>0</v>
      </c>
      <c r="BV190" s="13">
        <v>0</v>
      </c>
      <c r="BW190" s="13">
        <v>0</v>
      </c>
      <c r="BX190" s="13">
        <v>0</v>
      </c>
      <c r="BY190" s="13">
        <v>0</v>
      </c>
      <c r="BZ190" s="13">
        <v>0</v>
      </c>
      <c r="CA190" s="13">
        <v>0</v>
      </c>
      <c r="CB190" s="13">
        <v>0</v>
      </c>
      <c r="CC190" s="13">
        <v>0</v>
      </c>
      <c r="CD190" s="13">
        <v>0</v>
      </c>
      <c r="CE190" s="13">
        <v>0</v>
      </c>
      <c r="CF190" s="13">
        <v>0</v>
      </c>
      <c r="CG190" s="13">
        <v>0</v>
      </c>
      <c r="CH190" s="13">
        <v>0</v>
      </c>
      <c r="CI190" s="13">
        <v>0</v>
      </c>
      <c r="CJ190" s="13">
        <v>0</v>
      </c>
      <c r="CK190" s="13">
        <v>0</v>
      </c>
      <c r="CL190" s="13">
        <v>0</v>
      </c>
      <c r="CM190" s="13">
        <v>0</v>
      </c>
      <c r="CN190" s="13">
        <v>0</v>
      </c>
      <c r="CO190" s="13">
        <v>0</v>
      </c>
      <c r="CP190" s="13">
        <v>0</v>
      </c>
      <c r="CQ190" s="13">
        <v>0</v>
      </c>
      <c r="CR190" s="13">
        <v>0</v>
      </c>
      <c r="CS190" s="13">
        <v>0</v>
      </c>
      <c r="CT190" s="13">
        <v>0</v>
      </c>
      <c r="CU190" s="13">
        <v>0</v>
      </c>
      <c r="CV190" s="13">
        <v>0</v>
      </c>
      <c r="CW190" s="13">
        <v>0</v>
      </c>
      <c r="CX190" s="13">
        <v>0</v>
      </c>
      <c r="CY190" s="13">
        <v>0</v>
      </c>
      <c r="CZ190" s="13">
        <v>0</v>
      </c>
      <c r="DA190" s="13">
        <v>0</v>
      </c>
      <c r="DB190" s="13">
        <v>0</v>
      </c>
      <c r="DC190" s="13">
        <v>0</v>
      </c>
      <c r="DD190" s="13">
        <v>0</v>
      </c>
      <c r="DE190" s="13">
        <v>0</v>
      </c>
      <c r="DF190" s="13">
        <v>0</v>
      </c>
      <c r="DG190" s="13">
        <v>0</v>
      </c>
      <c r="DH190" s="13">
        <v>0</v>
      </c>
      <c r="DI190" s="13">
        <v>0</v>
      </c>
      <c r="DJ190" s="13">
        <v>0</v>
      </c>
      <c r="DK190" s="13">
        <v>0</v>
      </c>
      <c r="DL190" s="13">
        <v>0</v>
      </c>
      <c r="DM190" s="13">
        <v>0</v>
      </c>
      <c r="DN190" s="13">
        <v>0</v>
      </c>
      <c r="DO190" s="13">
        <v>0</v>
      </c>
      <c r="DP190" s="13">
        <v>0</v>
      </c>
      <c r="DQ190" s="13">
        <v>0</v>
      </c>
      <c r="DR190" s="13">
        <v>0</v>
      </c>
      <c r="DS190" s="13">
        <v>0</v>
      </c>
      <c r="DT190" s="13">
        <v>0</v>
      </c>
      <c r="DU190" s="13">
        <v>0</v>
      </c>
      <c r="DV190" s="13">
        <v>0</v>
      </c>
      <c r="DW190" s="13">
        <v>0</v>
      </c>
      <c r="DX190" s="13">
        <v>0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0</v>
      </c>
      <c r="FC190" s="13">
        <v>0</v>
      </c>
      <c r="FD190" s="13">
        <v>0</v>
      </c>
      <c r="FE190" s="13">
        <v>0</v>
      </c>
      <c r="FF190" s="13">
        <v>0</v>
      </c>
      <c r="FG190" s="13">
        <v>0</v>
      </c>
      <c r="FH190" s="13">
        <v>0</v>
      </c>
      <c r="FI190" s="13">
        <v>0</v>
      </c>
      <c r="FJ190" s="13">
        <v>0</v>
      </c>
      <c r="FK190" s="13">
        <v>0</v>
      </c>
      <c r="FL190" s="13">
        <v>0</v>
      </c>
      <c r="FM190" s="13">
        <v>0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0</v>
      </c>
      <c r="FZ190" s="13">
        <v>0</v>
      </c>
      <c r="GA190" s="13">
        <v>0</v>
      </c>
      <c r="GB190" s="13">
        <v>0</v>
      </c>
      <c r="GC190" s="13">
        <v>0</v>
      </c>
      <c r="GD190" s="13">
        <v>0</v>
      </c>
      <c r="GE190" s="13">
        <v>0</v>
      </c>
      <c r="GF190" s="13">
        <v>0</v>
      </c>
      <c r="GG190" s="13">
        <v>0</v>
      </c>
      <c r="GH190" s="13">
        <v>0</v>
      </c>
      <c r="GI190" s="13">
        <v>0</v>
      </c>
      <c r="GJ190" s="13">
        <v>0</v>
      </c>
      <c r="GK190" s="13">
        <v>0</v>
      </c>
      <c r="GL190" s="13">
        <v>0</v>
      </c>
      <c r="GM190" s="13">
        <v>0</v>
      </c>
      <c r="GN190" s="13">
        <v>0</v>
      </c>
      <c r="GO190" s="13">
        <v>0</v>
      </c>
      <c r="GP190" s="13">
        <v>0</v>
      </c>
      <c r="GQ190" s="13">
        <v>0</v>
      </c>
      <c r="GR190" s="13">
        <v>0</v>
      </c>
      <c r="GS190" s="13">
        <v>0</v>
      </c>
      <c r="GT190" s="13">
        <v>0</v>
      </c>
      <c r="GU190" s="13">
        <v>0</v>
      </c>
      <c r="GV190" s="13">
        <v>0</v>
      </c>
      <c r="GW190" s="13">
        <v>0</v>
      </c>
      <c r="GX190" s="13">
        <v>0</v>
      </c>
      <c r="GY190" s="13">
        <v>0</v>
      </c>
      <c r="GZ190" s="13">
        <v>0</v>
      </c>
      <c r="HA190" s="13">
        <v>0</v>
      </c>
      <c r="HB190" s="13">
        <v>0</v>
      </c>
      <c r="HC190" s="13">
        <v>0</v>
      </c>
      <c r="HD190" s="13">
        <v>0</v>
      </c>
      <c r="HE190" s="13">
        <v>0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0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0</v>
      </c>
      <c r="HY190" s="13">
        <v>0</v>
      </c>
      <c r="HZ190" s="13">
        <v>0</v>
      </c>
      <c r="IA190" s="13">
        <v>0</v>
      </c>
      <c r="IB190" s="13">
        <v>0</v>
      </c>
      <c r="IC190" s="13">
        <v>0</v>
      </c>
      <c r="ID190" s="13">
        <v>0</v>
      </c>
      <c r="IE190" s="13">
        <v>0</v>
      </c>
      <c r="IF190" s="13">
        <v>0</v>
      </c>
      <c r="IG190" s="13">
        <v>0</v>
      </c>
      <c r="IH190" s="13">
        <v>0</v>
      </c>
      <c r="II190" s="13">
        <v>0</v>
      </c>
      <c r="IJ190" s="13">
        <v>0</v>
      </c>
      <c r="IK190" s="13">
        <v>0</v>
      </c>
      <c r="IL190" s="13">
        <v>0</v>
      </c>
      <c r="IM190" s="13">
        <v>0</v>
      </c>
      <c r="IN190" s="13">
        <v>0</v>
      </c>
      <c r="IO190" s="13">
        <v>0</v>
      </c>
      <c r="IP190" s="13">
        <v>0</v>
      </c>
      <c r="IQ190" s="13">
        <v>0</v>
      </c>
      <c r="IR190" s="13">
        <v>0</v>
      </c>
      <c r="IS190" s="13">
        <v>0</v>
      </c>
      <c r="IT190" s="13">
        <v>0</v>
      </c>
      <c r="IU190" s="13">
        <v>0</v>
      </c>
      <c r="IV190" s="13">
        <v>0</v>
      </c>
      <c r="IW190" s="13">
        <v>0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0</v>
      </c>
      <c r="JI190" s="13">
        <v>0</v>
      </c>
      <c r="JJ190" s="13">
        <v>0</v>
      </c>
      <c r="JK190" s="13">
        <v>0</v>
      </c>
      <c r="JL190" s="13">
        <v>0</v>
      </c>
    </row>
    <row r="191" spans="1:272" outlineLevel="1">
      <c r="A191" s="3" t="s">
        <v>457</v>
      </c>
      <c r="B191" s="12">
        <v>141.30099999999999</v>
      </c>
      <c r="C191" s="12">
        <v>141.3009999999999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0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0</v>
      </c>
      <c r="GH191" s="12">
        <v>0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0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0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141.30099999999999</v>
      </c>
      <c r="JE191" s="12">
        <v>0</v>
      </c>
      <c r="JF191" s="12">
        <v>0</v>
      </c>
      <c r="JG191" s="12">
        <v>0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outlineLevel="1">
      <c r="A192" s="4" t="s">
        <v>458</v>
      </c>
      <c r="B192" s="13">
        <v>0</v>
      </c>
      <c r="C192" s="13">
        <v>0</v>
      </c>
      <c r="D192" s="13">
        <v>0</v>
      </c>
      <c r="E192" s="13">
        <v>0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0</v>
      </c>
      <c r="GI192" s="13">
        <v>0</v>
      </c>
      <c r="GJ192" s="13">
        <v>0</v>
      </c>
      <c r="GK192" s="13">
        <v>0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</v>
      </c>
      <c r="GU192" s="13">
        <v>0</v>
      </c>
      <c r="GV192" s="13">
        <v>0</v>
      </c>
      <c r="GW192" s="13">
        <v>0</v>
      </c>
      <c r="GX192" s="13">
        <v>0</v>
      </c>
      <c r="GY192" s="13">
        <v>0</v>
      </c>
      <c r="GZ192" s="13">
        <v>0</v>
      </c>
      <c r="HA192" s="13">
        <v>0</v>
      </c>
      <c r="HB192" s="13">
        <v>0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0</v>
      </c>
      <c r="JI192" s="13">
        <v>0</v>
      </c>
      <c r="JJ192" s="13">
        <v>0</v>
      </c>
      <c r="JK192" s="13">
        <v>0</v>
      </c>
      <c r="JL192" s="13">
        <v>0</v>
      </c>
    </row>
    <row r="193" spans="1:272" outlineLevel="1">
      <c r="A193" s="3" t="s">
        <v>459</v>
      </c>
      <c r="B193" s="12">
        <v>0</v>
      </c>
      <c r="C193" s="12">
        <v>0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</v>
      </c>
      <c r="GF193" s="12">
        <v>0</v>
      </c>
      <c r="GG193" s="12">
        <v>0</v>
      </c>
      <c r="GH193" s="12">
        <v>0</v>
      </c>
      <c r="GI193" s="12">
        <v>0</v>
      </c>
      <c r="GJ193" s="12">
        <v>0</v>
      </c>
      <c r="GK193" s="12">
        <v>0</v>
      </c>
      <c r="GL193" s="12">
        <v>0</v>
      </c>
      <c r="GM193" s="12">
        <v>0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0</v>
      </c>
      <c r="HM193" s="12">
        <v>0</v>
      </c>
      <c r="HN193" s="12">
        <v>0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0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outlineLevel="1">
      <c r="A194" s="4" t="s">
        <v>460</v>
      </c>
      <c r="B194" s="13">
        <v>0</v>
      </c>
      <c r="C194" s="13">
        <v>0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0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0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outlineLevel="1">
      <c r="A195" s="3" t="s">
        <v>461</v>
      </c>
      <c r="B195" s="12">
        <v>3.9889999999999999</v>
      </c>
      <c r="C195" s="12">
        <v>3.9889999999999999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0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</v>
      </c>
      <c r="FC195" s="12">
        <v>0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0</v>
      </c>
      <c r="FL195" s="12">
        <v>0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0</v>
      </c>
      <c r="GI195" s="12">
        <v>0</v>
      </c>
      <c r="GJ195" s="12">
        <v>0</v>
      </c>
      <c r="GK195" s="12">
        <v>0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0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3.9889999999999999</v>
      </c>
      <c r="JE195" s="12">
        <v>0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outlineLevel="1">
      <c r="A196" s="4" t="s">
        <v>462</v>
      </c>
      <c r="B196" s="13">
        <v>53.938000000000002</v>
      </c>
      <c r="C196" s="13">
        <v>53.938000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0</v>
      </c>
      <c r="AR196" s="13">
        <v>0</v>
      </c>
      <c r="AS196" s="13">
        <v>0</v>
      </c>
      <c r="AT196" s="13">
        <v>0</v>
      </c>
      <c r="AU196" s="13">
        <v>0</v>
      </c>
      <c r="AV196" s="13">
        <v>0</v>
      </c>
      <c r="AW196" s="13">
        <v>0</v>
      </c>
      <c r="AX196" s="13">
        <v>0</v>
      </c>
      <c r="AY196" s="13">
        <v>0</v>
      </c>
      <c r="AZ196" s="13">
        <v>0</v>
      </c>
      <c r="BA196" s="13">
        <v>0</v>
      </c>
      <c r="BB196" s="13">
        <v>0</v>
      </c>
      <c r="BC196" s="13">
        <v>0</v>
      </c>
      <c r="BD196" s="13">
        <v>0</v>
      </c>
      <c r="BE196" s="13">
        <v>0</v>
      </c>
      <c r="BF196" s="13">
        <v>0</v>
      </c>
      <c r="BG196" s="13">
        <v>0</v>
      </c>
      <c r="BH196" s="13">
        <v>0</v>
      </c>
      <c r="BI196" s="13">
        <v>0</v>
      </c>
      <c r="BJ196" s="13">
        <v>0</v>
      </c>
      <c r="BK196" s="13">
        <v>0</v>
      </c>
      <c r="BL196" s="13">
        <v>0</v>
      </c>
      <c r="BM196" s="13">
        <v>0</v>
      </c>
      <c r="BN196" s="13">
        <v>0</v>
      </c>
      <c r="BO196" s="13">
        <v>0</v>
      </c>
      <c r="BP196" s="13">
        <v>0</v>
      </c>
      <c r="BQ196" s="13">
        <v>0</v>
      </c>
      <c r="BR196" s="13">
        <v>0</v>
      </c>
      <c r="BS196" s="13">
        <v>0</v>
      </c>
      <c r="BT196" s="13">
        <v>0</v>
      </c>
      <c r="BU196" s="13">
        <v>0</v>
      </c>
      <c r="BV196" s="13">
        <v>0</v>
      </c>
      <c r="BW196" s="13">
        <v>0</v>
      </c>
      <c r="BX196" s="13">
        <v>0</v>
      </c>
      <c r="BY196" s="13">
        <v>0</v>
      </c>
      <c r="BZ196" s="13">
        <v>0</v>
      </c>
      <c r="CA196" s="13">
        <v>0</v>
      </c>
      <c r="CB196" s="13">
        <v>0</v>
      </c>
      <c r="CC196" s="13">
        <v>0</v>
      </c>
      <c r="CD196" s="13">
        <v>0</v>
      </c>
      <c r="CE196" s="13">
        <v>0</v>
      </c>
      <c r="CF196" s="13">
        <v>0</v>
      </c>
      <c r="CG196" s="13">
        <v>0</v>
      </c>
      <c r="CH196" s="13">
        <v>0</v>
      </c>
      <c r="CI196" s="13">
        <v>0</v>
      </c>
      <c r="CJ196" s="13">
        <v>0</v>
      </c>
      <c r="CK196" s="13">
        <v>0</v>
      </c>
      <c r="CL196" s="13">
        <v>0</v>
      </c>
      <c r="CM196" s="13">
        <v>0</v>
      </c>
      <c r="CN196" s="13">
        <v>0</v>
      </c>
      <c r="CO196" s="13">
        <v>0</v>
      </c>
      <c r="CP196" s="13">
        <v>0</v>
      </c>
      <c r="CQ196" s="13">
        <v>0</v>
      </c>
      <c r="CR196" s="13">
        <v>0</v>
      </c>
      <c r="CS196" s="13">
        <v>0</v>
      </c>
      <c r="CT196" s="13">
        <v>0</v>
      </c>
      <c r="CU196" s="13">
        <v>0</v>
      </c>
      <c r="CV196" s="13">
        <v>0</v>
      </c>
      <c r="CW196" s="13">
        <v>0</v>
      </c>
      <c r="CX196" s="13">
        <v>0</v>
      </c>
      <c r="CY196" s="13">
        <v>0</v>
      </c>
      <c r="CZ196" s="13">
        <v>0</v>
      </c>
      <c r="DA196" s="13">
        <v>0</v>
      </c>
      <c r="DB196" s="13">
        <v>0</v>
      </c>
      <c r="DC196" s="13">
        <v>0</v>
      </c>
      <c r="DD196" s="13">
        <v>0</v>
      </c>
      <c r="DE196" s="13">
        <v>0</v>
      </c>
      <c r="DF196" s="13">
        <v>0</v>
      </c>
      <c r="DG196" s="13">
        <v>0</v>
      </c>
      <c r="DH196" s="13">
        <v>0</v>
      </c>
      <c r="DI196" s="13">
        <v>0</v>
      </c>
      <c r="DJ196" s="13">
        <v>0</v>
      </c>
      <c r="DK196" s="13">
        <v>0</v>
      </c>
      <c r="DL196" s="13">
        <v>0</v>
      </c>
      <c r="DM196" s="13">
        <v>0</v>
      </c>
      <c r="DN196" s="13">
        <v>0</v>
      </c>
      <c r="DO196" s="13">
        <v>0</v>
      </c>
      <c r="DP196" s="13">
        <v>0</v>
      </c>
      <c r="DQ196" s="13">
        <v>0</v>
      </c>
      <c r="DR196" s="13">
        <v>0</v>
      </c>
      <c r="DS196" s="13">
        <v>0</v>
      </c>
      <c r="DT196" s="13">
        <v>0</v>
      </c>
      <c r="DU196" s="13">
        <v>0</v>
      </c>
      <c r="DV196" s="13">
        <v>0</v>
      </c>
      <c r="DW196" s="13">
        <v>0</v>
      </c>
      <c r="DX196" s="13">
        <v>0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0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0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0</v>
      </c>
      <c r="GI196" s="13">
        <v>0</v>
      </c>
      <c r="GJ196" s="13">
        <v>0</v>
      </c>
      <c r="GK196" s="13">
        <v>0</v>
      </c>
      <c r="GL196" s="13">
        <v>0</v>
      </c>
      <c r="GM196" s="13">
        <v>0</v>
      </c>
      <c r="GN196" s="13">
        <v>0</v>
      </c>
      <c r="GO196" s="13">
        <v>0</v>
      </c>
      <c r="GP196" s="13">
        <v>0</v>
      </c>
      <c r="GQ196" s="13">
        <v>0</v>
      </c>
      <c r="GR196" s="13">
        <v>0</v>
      </c>
      <c r="GS196" s="13">
        <v>0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</v>
      </c>
      <c r="HA196" s="13">
        <v>0</v>
      </c>
      <c r="HB196" s="13">
        <v>0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53.938000000000002</v>
      </c>
      <c r="JE196" s="13">
        <v>0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outlineLevel="1">
      <c r="A197" s="3" t="s">
        <v>463</v>
      </c>
      <c r="B197" s="12">
        <v>0</v>
      </c>
      <c r="C197" s="12">
        <v>0</v>
      </c>
      <c r="D197" s="12">
        <v>0</v>
      </c>
      <c r="E197" s="12">
        <v>0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0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0</v>
      </c>
      <c r="JI197" s="12">
        <v>0</v>
      </c>
      <c r="JJ197" s="12">
        <v>0</v>
      </c>
      <c r="JK197" s="12">
        <v>0</v>
      </c>
      <c r="JL197" s="12">
        <v>0</v>
      </c>
    </row>
    <row r="198" spans="1:272" outlineLevel="1">
      <c r="A198" s="4" t="s">
        <v>464</v>
      </c>
      <c r="B198" s="13">
        <v>36.442999999999998</v>
      </c>
      <c r="C198" s="13">
        <v>36.442999999999998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2E-3</v>
      </c>
      <c r="S198" s="13">
        <v>1E-3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8.9999999999999993E-3</v>
      </c>
      <c r="AA198" s="13">
        <v>2.1000000000000001E-2</v>
      </c>
      <c r="AB198" s="13">
        <v>1.4E-2</v>
      </c>
      <c r="AC198" s="13">
        <v>7.8E-2</v>
      </c>
      <c r="AD198" s="13">
        <v>4.0000000000000001E-3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.13800000000000001</v>
      </c>
      <c r="AP198" s="13">
        <v>0.747</v>
      </c>
      <c r="AQ198" s="13">
        <v>0.248</v>
      </c>
      <c r="AR198" s="13">
        <v>0.53100000000000003</v>
      </c>
      <c r="AS198" s="13">
        <v>0.20799999999999999</v>
      </c>
      <c r="AT198" s="13">
        <v>0.443</v>
      </c>
      <c r="AU198" s="13">
        <v>4.3999999999999997E-2</v>
      </c>
      <c r="AV198" s="13">
        <v>0.40899999999999997</v>
      </c>
      <c r="AW198" s="13">
        <v>0.51800000000000002</v>
      </c>
      <c r="AX198" s="13">
        <v>2.87</v>
      </c>
      <c r="AY198" s="13">
        <v>0.107</v>
      </c>
      <c r="AZ198" s="13">
        <v>1E-3</v>
      </c>
      <c r="BA198" s="13">
        <v>3.4000000000000002E-2</v>
      </c>
      <c r="BB198" s="13">
        <v>4.0000000000000001E-3</v>
      </c>
      <c r="BC198" s="13">
        <v>2E-3</v>
      </c>
      <c r="BD198" s="13">
        <v>2E-3</v>
      </c>
      <c r="BE198" s="13">
        <v>4.8000000000000001E-2</v>
      </c>
      <c r="BF198" s="13">
        <v>0.128</v>
      </c>
      <c r="BG198" s="13">
        <v>0</v>
      </c>
      <c r="BH198" s="13">
        <v>0</v>
      </c>
      <c r="BI198" s="13">
        <v>8.0000000000000002E-3</v>
      </c>
      <c r="BJ198" s="13">
        <v>0</v>
      </c>
      <c r="BK198" s="13">
        <v>2E-3</v>
      </c>
      <c r="BL198" s="13">
        <v>7.0000000000000001E-3</v>
      </c>
      <c r="BM198" s="13">
        <v>8.9999999999999993E-3</v>
      </c>
      <c r="BN198" s="13">
        <v>9.6000000000000002E-2</v>
      </c>
      <c r="BO198" s="13">
        <v>6.3E-2</v>
      </c>
      <c r="BP198" s="13">
        <v>0.04</v>
      </c>
      <c r="BQ198" s="13">
        <v>0.128</v>
      </c>
      <c r="BR198" s="13">
        <v>8.9999999999999993E-3</v>
      </c>
      <c r="BS198" s="13">
        <v>8.0000000000000002E-3</v>
      </c>
      <c r="BT198" s="13">
        <v>7.0000000000000007E-2</v>
      </c>
      <c r="BU198" s="13">
        <v>1.0349999999999999</v>
      </c>
      <c r="BV198" s="13">
        <v>0.06</v>
      </c>
      <c r="BW198" s="13">
        <v>0.21099999999999999</v>
      </c>
      <c r="BX198" s="13">
        <v>0.02</v>
      </c>
      <c r="BY198" s="13">
        <v>0.02</v>
      </c>
      <c r="BZ198" s="13">
        <v>2E-3</v>
      </c>
      <c r="CA198" s="13">
        <v>7.0000000000000001E-3</v>
      </c>
      <c r="CB198" s="13">
        <v>4.0000000000000001E-3</v>
      </c>
      <c r="CC198" s="13">
        <v>0.04</v>
      </c>
      <c r="CD198" s="13">
        <v>1.0999999999999999E-2</v>
      </c>
      <c r="CE198" s="13">
        <v>4.0000000000000001E-3</v>
      </c>
      <c r="CF198" s="13">
        <v>3.5999999999999997E-2</v>
      </c>
      <c r="CG198" s="13">
        <v>6.9000000000000006E-2</v>
      </c>
      <c r="CH198" s="13">
        <v>6.2E-2</v>
      </c>
      <c r="CI198" s="13">
        <v>2E-3</v>
      </c>
      <c r="CJ198" s="13">
        <v>1.0999999999999999E-2</v>
      </c>
      <c r="CK198" s="13">
        <v>1.4E-2</v>
      </c>
      <c r="CL198" s="13">
        <v>4.9000000000000002E-2</v>
      </c>
      <c r="CM198" s="13">
        <v>4.7E-2</v>
      </c>
      <c r="CN198" s="13">
        <v>1.4E-2</v>
      </c>
      <c r="CO198" s="13">
        <v>4.0000000000000001E-3</v>
      </c>
      <c r="CP198" s="13">
        <v>3.5999999999999997E-2</v>
      </c>
      <c r="CQ198" s="13">
        <v>2.5000000000000001E-2</v>
      </c>
      <c r="CR198" s="13">
        <v>2.5999999999999999E-2</v>
      </c>
      <c r="CS198" s="13">
        <v>6.9000000000000006E-2</v>
      </c>
      <c r="CT198" s="13">
        <v>1.9E-2</v>
      </c>
      <c r="CU198" s="13">
        <v>1.7000000000000001E-2</v>
      </c>
      <c r="CV198" s="13">
        <v>1.6E-2</v>
      </c>
      <c r="CW198" s="13">
        <v>0.46</v>
      </c>
      <c r="CX198" s="13">
        <v>5.0000000000000001E-3</v>
      </c>
      <c r="CY198" s="13">
        <v>6.8000000000000005E-2</v>
      </c>
      <c r="CZ198" s="13">
        <v>8.7999999999999995E-2</v>
      </c>
      <c r="DA198" s="13">
        <v>1E-3</v>
      </c>
      <c r="DB198" s="13">
        <v>3.6999999999999998E-2</v>
      </c>
      <c r="DC198" s="13">
        <v>2E-3</v>
      </c>
      <c r="DD198" s="13">
        <v>4.7E-2</v>
      </c>
      <c r="DE198" s="13">
        <v>5.0000000000000001E-3</v>
      </c>
      <c r="DF198" s="13">
        <v>1.4999999999999999E-2</v>
      </c>
      <c r="DG198" s="13">
        <v>2.1000000000000001E-2</v>
      </c>
      <c r="DH198" s="13">
        <v>1.7999999999999999E-2</v>
      </c>
      <c r="DI198" s="13">
        <v>6.3E-2</v>
      </c>
      <c r="DJ198" s="13">
        <v>0.25700000000000001</v>
      </c>
      <c r="DK198" s="13">
        <v>0.39700000000000002</v>
      </c>
      <c r="DL198" s="13">
        <v>2.5000000000000001E-2</v>
      </c>
      <c r="DM198" s="13">
        <v>0.36199999999999999</v>
      </c>
      <c r="DN198" s="13">
        <v>8.0000000000000002E-3</v>
      </c>
      <c r="DO198" s="13">
        <v>0</v>
      </c>
      <c r="DP198" s="13">
        <v>0</v>
      </c>
      <c r="DQ198" s="13">
        <v>5.0000000000000001E-3</v>
      </c>
      <c r="DR198" s="13">
        <v>2.4E-2</v>
      </c>
      <c r="DS198" s="13">
        <v>1.4E-2</v>
      </c>
      <c r="DT198" s="13">
        <v>7.2999999999999995E-2</v>
      </c>
      <c r="DU198" s="13">
        <v>4.1000000000000002E-2</v>
      </c>
      <c r="DV198" s="13">
        <v>7.6999999999999999E-2</v>
      </c>
      <c r="DW198" s="13">
        <v>4.8940000000000001</v>
      </c>
      <c r="DX198" s="13">
        <v>3.1579999999999999</v>
      </c>
      <c r="DY198" s="13">
        <v>0.46</v>
      </c>
      <c r="DZ198" s="13">
        <v>2E-3</v>
      </c>
      <c r="EA198" s="13">
        <v>1.0999999999999999E-2</v>
      </c>
      <c r="EB198" s="13">
        <v>0</v>
      </c>
      <c r="EC198" s="13">
        <v>0</v>
      </c>
      <c r="ED198" s="13">
        <v>0</v>
      </c>
      <c r="EE198" s="13">
        <v>8.0000000000000002E-3</v>
      </c>
      <c r="EF198" s="13">
        <v>0.106</v>
      </c>
      <c r="EG198" s="13">
        <v>0</v>
      </c>
      <c r="EH198" s="13">
        <v>1E-3</v>
      </c>
      <c r="EI198" s="13">
        <v>3.0000000000000001E-3</v>
      </c>
      <c r="EJ198" s="13">
        <v>0</v>
      </c>
      <c r="EK198" s="13">
        <v>0</v>
      </c>
      <c r="EL198" s="13">
        <v>0</v>
      </c>
      <c r="EM198" s="13">
        <v>1E-3</v>
      </c>
      <c r="EN198" s="13">
        <v>0</v>
      </c>
      <c r="EO198" s="13">
        <v>0</v>
      </c>
      <c r="EP198" s="13">
        <v>0</v>
      </c>
      <c r="EQ198" s="13">
        <v>0</v>
      </c>
      <c r="ER198" s="13">
        <v>3.0000000000000001E-3</v>
      </c>
      <c r="ES198" s="13">
        <v>0</v>
      </c>
      <c r="ET198" s="13">
        <v>0.14199999999999999</v>
      </c>
      <c r="EU198" s="13">
        <v>0</v>
      </c>
      <c r="EV198" s="13">
        <v>2.1999999999999999E-2</v>
      </c>
      <c r="EW198" s="13">
        <v>0.188</v>
      </c>
      <c r="EX198" s="13">
        <v>0</v>
      </c>
      <c r="EY198" s="13">
        <v>1.9E-2</v>
      </c>
      <c r="EZ198" s="13">
        <v>0.83799999999999997</v>
      </c>
      <c r="FA198" s="13">
        <v>7.0000000000000001E-3</v>
      </c>
      <c r="FB198" s="13">
        <v>4.4999999999999998E-2</v>
      </c>
      <c r="FC198" s="13">
        <v>0</v>
      </c>
      <c r="FD198" s="13">
        <v>2.0270000000000001</v>
      </c>
      <c r="FE198" s="13">
        <v>0</v>
      </c>
      <c r="FF198" s="13">
        <v>3.5000000000000003E-2</v>
      </c>
      <c r="FG198" s="13">
        <v>0.10100000000000001</v>
      </c>
      <c r="FH198" s="13">
        <v>0</v>
      </c>
      <c r="FI198" s="13">
        <v>1.0999999999999999E-2</v>
      </c>
      <c r="FJ198" s="13">
        <v>0</v>
      </c>
      <c r="FK198" s="13">
        <v>0.01</v>
      </c>
      <c r="FL198" s="13">
        <v>1E-3</v>
      </c>
      <c r="FM198" s="13">
        <v>0.10199999999999999</v>
      </c>
      <c r="FN198" s="13">
        <v>0.32200000000000001</v>
      </c>
      <c r="FO198" s="13">
        <v>0.94299999999999995</v>
      </c>
      <c r="FP198" s="13">
        <v>0.85199999999999998</v>
      </c>
      <c r="FQ198" s="13">
        <v>7.0000000000000001E-3</v>
      </c>
      <c r="FR198" s="13">
        <v>1.2E-2</v>
      </c>
      <c r="FS198" s="13">
        <v>0</v>
      </c>
      <c r="FT198" s="13">
        <v>6.2E-2</v>
      </c>
      <c r="FU198" s="13">
        <v>0.28799999999999998</v>
      </c>
      <c r="FV198" s="13">
        <v>5.8000000000000003E-2</v>
      </c>
      <c r="FW198" s="13">
        <v>0.13100000000000001</v>
      </c>
      <c r="FX198" s="13">
        <v>1.7999999999999999E-2</v>
      </c>
      <c r="FY198" s="13">
        <v>0.32600000000000001</v>
      </c>
      <c r="FZ198" s="13">
        <v>4.1000000000000002E-2</v>
      </c>
      <c r="GA198" s="13">
        <v>5.3999999999999999E-2</v>
      </c>
      <c r="GB198" s="13">
        <v>7.0000000000000001E-3</v>
      </c>
      <c r="GC198" s="13">
        <v>8.0000000000000002E-3</v>
      </c>
      <c r="GD198" s="13">
        <v>1.6E-2</v>
      </c>
      <c r="GE198" s="13">
        <v>0.02</v>
      </c>
      <c r="GF198" s="13">
        <v>0.27700000000000002</v>
      </c>
      <c r="GG198" s="13">
        <v>0</v>
      </c>
      <c r="GH198" s="13">
        <v>2E-3</v>
      </c>
      <c r="GI198" s="13">
        <v>7.2999999999999995E-2</v>
      </c>
      <c r="GJ198" s="13">
        <v>9.2999999999999999E-2</v>
      </c>
      <c r="GK198" s="13">
        <v>5.0000000000000001E-3</v>
      </c>
      <c r="GL198" s="13">
        <v>0.60399999999999998</v>
      </c>
      <c r="GM198" s="13">
        <v>6.0000000000000001E-3</v>
      </c>
      <c r="GN198" s="13">
        <v>0</v>
      </c>
      <c r="GO198" s="13">
        <v>0</v>
      </c>
      <c r="GP198" s="13">
        <v>0</v>
      </c>
      <c r="GQ198" s="13">
        <v>3.0000000000000001E-3</v>
      </c>
      <c r="GR198" s="13">
        <v>2E-3</v>
      </c>
      <c r="GS198" s="13">
        <v>0.42099999999999999</v>
      </c>
      <c r="GT198" s="13">
        <v>0</v>
      </c>
      <c r="GU198" s="13">
        <v>0</v>
      </c>
      <c r="GV198" s="13">
        <v>2.5000000000000001E-2</v>
      </c>
      <c r="GW198" s="13">
        <v>0.03</v>
      </c>
      <c r="GX198" s="13">
        <v>4.5999999999999999E-2</v>
      </c>
      <c r="GY198" s="13">
        <v>0</v>
      </c>
      <c r="GZ198" s="13">
        <v>0.42899999999999999</v>
      </c>
      <c r="HA198" s="13">
        <v>0</v>
      </c>
      <c r="HB198" s="13">
        <v>0</v>
      </c>
      <c r="HC198" s="13">
        <v>0.06</v>
      </c>
      <c r="HD198" s="13">
        <v>1E-3</v>
      </c>
      <c r="HE198" s="13">
        <v>0.28299999999999997</v>
      </c>
      <c r="HF198" s="13">
        <v>0.106</v>
      </c>
      <c r="HG198" s="13">
        <v>5.8000000000000003E-2</v>
      </c>
      <c r="HH198" s="13">
        <v>1.2E-2</v>
      </c>
      <c r="HI198" s="13">
        <v>1.0999999999999999E-2</v>
      </c>
      <c r="HJ198" s="13">
        <v>3.0000000000000001E-3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1.2E-2</v>
      </c>
      <c r="HQ198" s="13">
        <v>2E-3</v>
      </c>
      <c r="HR198" s="13">
        <v>0</v>
      </c>
      <c r="HS198" s="13">
        <v>8.9999999999999993E-3</v>
      </c>
      <c r="HT198" s="13">
        <v>4.0000000000000001E-3</v>
      </c>
      <c r="HU198" s="13">
        <v>0</v>
      </c>
      <c r="HV198" s="13">
        <v>0</v>
      </c>
      <c r="HW198" s="13">
        <v>0</v>
      </c>
      <c r="HX198" s="13">
        <v>2.1000000000000001E-2</v>
      </c>
      <c r="HY198" s="13">
        <v>4.8000000000000001E-2</v>
      </c>
      <c r="HZ198" s="13">
        <v>8.0000000000000002E-3</v>
      </c>
      <c r="IA198" s="13">
        <v>0</v>
      </c>
      <c r="IB198" s="13">
        <v>6.8000000000000005E-2</v>
      </c>
      <c r="IC198" s="13">
        <v>4.9000000000000002E-2</v>
      </c>
      <c r="ID198" s="13">
        <v>1.228</v>
      </c>
      <c r="IE198" s="13">
        <v>0.17100000000000001</v>
      </c>
      <c r="IF198" s="13">
        <v>1.117</v>
      </c>
      <c r="IG198" s="13">
        <v>1E-3</v>
      </c>
      <c r="IH198" s="13">
        <v>1.6E-2</v>
      </c>
      <c r="II198" s="13">
        <v>1.4E-2</v>
      </c>
      <c r="IJ198" s="13">
        <v>6.8000000000000005E-2</v>
      </c>
      <c r="IK198" s="13">
        <v>0.78100000000000003</v>
      </c>
      <c r="IL198" s="13">
        <v>0.20200000000000001</v>
      </c>
      <c r="IM198" s="13">
        <v>4.9000000000000002E-2</v>
      </c>
      <c r="IN198" s="13">
        <v>6.5000000000000002E-2</v>
      </c>
      <c r="IO198" s="13">
        <v>5.5E-2</v>
      </c>
      <c r="IP198" s="13">
        <v>5.0000000000000001E-3</v>
      </c>
      <c r="IQ198" s="13">
        <v>1E-3</v>
      </c>
      <c r="IR198" s="13">
        <v>2E-3</v>
      </c>
      <c r="IS198" s="13">
        <v>8.9999999999999993E-3</v>
      </c>
      <c r="IT198" s="13">
        <v>0</v>
      </c>
      <c r="IU198" s="13">
        <v>5.0000000000000001E-3</v>
      </c>
      <c r="IV198" s="13">
        <v>0.20399999999999999</v>
      </c>
      <c r="IW198" s="13">
        <v>0</v>
      </c>
      <c r="IX198" s="13">
        <v>0.29599999999999999</v>
      </c>
      <c r="IY198" s="13">
        <v>0.92900000000000005</v>
      </c>
      <c r="IZ198" s="13">
        <v>0.9</v>
      </c>
      <c r="JA198" s="13">
        <v>0.45600000000000002</v>
      </c>
      <c r="JB198" s="13">
        <v>5.1999999999999998E-2</v>
      </c>
      <c r="JC198" s="13">
        <v>0.59199999999999997</v>
      </c>
      <c r="JD198" s="13">
        <v>0</v>
      </c>
      <c r="JE198" s="13">
        <v>0</v>
      </c>
      <c r="JF198" s="13">
        <v>0</v>
      </c>
      <c r="JG198" s="13">
        <v>0</v>
      </c>
      <c r="JH198" s="13">
        <v>0</v>
      </c>
      <c r="JI198" s="13">
        <v>0</v>
      </c>
      <c r="JJ198" s="13">
        <v>0</v>
      </c>
      <c r="JK198" s="13">
        <v>0</v>
      </c>
      <c r="JL198" s="13">
        <v>0</v>
      </c>
    </row>
    <row r="199" spans="1:272" outlineLevel="1">
      <c r="A199" s="3" t="s">
        <v>465</v>
      </c>
      <c r="B199" s="12">
        <v>36057.071000000004</v>
      </c>
      <c r="C199" s="12">
        <v>36057.071000000004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.11</v>
      </c>
      <c r="N199" s="12">
        <v>0</v>
      </c>
      <c r="O199" s="12">
        <v>0</v>
      </c>
      <c r="P199" s="12">
        <v>0</v>
      </c>
      <c r="Q199" s="12">
        <v>0</v>
      </c>
      <c r="R199" s="12">
        <v>0.67100000000000004</v>
      </c>
      <c r="S199" s="12">
        <v>0.41899999999999998</v>
      </c>
      <c r="T199" s="12">
        <v>0.29899999999999999</v>
      </c>
      <c r="U199" s="12">
        <v>0.13200000000000001</v>
      </c>
      <c r="V199" s="12">
        <v>0.185</v>
      </c>
      <c r="W199" s="12">
        <v>0</v>
      </c>
      <c r="X199" s="12">
        <v>0.25900000000000001</v>
      </c>
      <c r="Y199" s="12">
        <v>49.137</v>
      </c>
      <c r="Z199" s="12">
        <v>32.942</v>
      </c>
      <c r="AA199" s="12">
        <v>40.896000000000001</v>
      </c>
      <c r="AB199" s="12">
        <v>622.04499999999996</v>
      </c>
      <c r="AC199" s="12">
        <v>70.501999999999995</v>
      </c>
      <c r="AD199" s="12">
        <v>11.611000000000001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77.066999999999993</v>
      </c>
      <c r="AP199" s="12">
        <v>469.36799999999999</v>
      </c>
      <c r="AQ199" s="12">
        <v>160.27699999999999</v>
      </c>
      <c r="AR199" s="12">
        <v>441.81099999999998</v>
      </c>
      <c r="AS199" s="12">
        <v>118.06100000000001</v>
      </c>
      <c r="AT199" s="12">
        <v>127.754</v>
      </c>
      <c r="AU199" s="12">
        <v>22.76</v>
      </c>
      <c r="AV199" s="12">
        <v>504.43</v>
      </c>
      <c r="AW199" s="12">
        <v>543.32399999999996</v>
      </c>
      <c r="AX199" s="12">
        <v>1167.299</v>
      </c>
      <c r="AY199" s="12">
        <v>59.963000000000001</v>
      </c>
      <c r="AZ199" s="12">
        <v>1.7090000000000001</v>
      </c>
      <c r="BA199" s="12">
        <v>27.044</v>
      </c>
      <c r="BB199" s="12">
        <v>2.694</v>
      </c>
      <c r="BC199" s="12">
        <v>6.2720000000000002</v>
      </c>
      <c r="BD199" s="12">
        <v>2.3969999999999998</v>
      </c>
      <c r="BE199" s="12">
        <v>26.597999999999999</v>
      </c>
      <c r="BF199" s="12">
        <v>131.727</v>
      </c>
      <c r="BG199" s="12">
        <v>0.38100000000000001</v>
      </c>
      <c r="BH199" s="12">
        <v>3.222</v>
      </c>
      <c r="BI199" s="12">
        <v>19.126999999999999</v>
      </c>
      <c r="BJ199" s="12">
        <v>3.71</v>
      </c>
      <c r="BK199" s="12">
        <v>9.6509999999999998</v>
      </c>
      <c r="BL199" s="12">
        <v>3.7410000000000001</v>
      </c>
      <c r="BM199" s="12">
        <v>11.375999999999999</v>
      </c>
      <c r="BN199" s="12">
        <v>66.221999999999994</v>
      </c>
      <c r="BO199" s="12">
        <v>60.679000000000002</v>
      </c>
      <c r="BP199" s="12">
        <v>51.780999999999999</v>
      </c>
      <c r="BQ199" s="12">
        <v>74.510000000000005</v>
      </c>
      <c r="BR199" s="12">
        <v>78.978999999999999</v>
      </c>
      <c r="BS199" s="12">
        <v>18.504999999999999</v>
      </c>
      <c r="BT199" s="12">
        <v>51.58</v>
      </c>
      <c r="BU199" s="12">
        <v>687.86900000000003</v>
      </c>
      <c r="BV199" s="12">
        <v>47.892000000000003</v>
      </c>
      <c r="BW199" s="12">
        <v>213.14500000000001</v>
      </c>
      <c r="BX199" s="12">
        <v>19.736000000000001</v>
      </c>
      <c r="BY199" s="12">
        <v>103.723</v>
      </c>
      <c r="BZ199" s="12">
        <v>11.909000000000001</v>
      </c>
      <c r="CA199" s="12">
        <v>38.402000000000001</v>
      </c>
      <c r="CB199" s="12">
        <v>18.405999999999999</v>
      </c>
      <c r="CC199" s="12">
        <v>31.219000000000001</v>
      </c>
      <c r="CD199" s="12">
        <v>6.4370000000000003</v>
      </c>
      <c r="CE199" s="12">
        <v>7.8390000000000004</v>
      </c>
      <c r="CF199" s="12">
        <v>162.608</v>
      </c>
      <c r="CG199" s="12">
        <v>45.548999999999999</v>
      </c>
      <c r="CH199" s="12">
        <v>32.945</v>
      </c>
      <c r="CI199" s="12">
        <v>39.738</v>
      </c>
      <c r="CJ199" s="12">
        <v>21.744</v>
      </c>
      <c r="CK199" s="12">
        <v>21.367000000000001</v>
      </c>
      <c r="CL199" s="12">
        <v>26.452000000000002</v>
      </c>
      <c r="CM199" s="12">
        <v>43.140999999999998</v>
      </c>
      <c r="CN199" s="12">
        <v>19.576000000000001</v>
      </c>
      <c r="CO199" s="12">
        <v>2.3029999999999999</v>
      </c>
      <c r="CP199" s="12">
        <v>34.845999999999997</v>
      </c>
      <c r="CQ199" s="12">
        <v>29.193999999999999</v>
      </c>
      <c r="CR199" s="12">
        <v>15.449</v>
      </c>
      <c r="CS199" s="12">
        <v>53.085000000000001</v>
      </c>
      <c r="CT199" s="12">
        <v>32.186999999999998</v>
      </c>
      <c r="CU199" s="12">
        <v>21.757999999999999</v>
      </c>
      <c r="CV199" s="12">
        <v>8.9610000000000003</v>
      </c>
      <c r="CW199" s="12">
        <v>239.16499999999999</v>
      </c>
      <c r="CX199" s="12">
        <v>15.228999999999999</v>
      </c>
      <c r="CY199" s="12">
        <v>109.76</v>
      </c>
      <c r="CZ199" s="12">
        <v>66.555000000000007</v>
      </c>
      <c r="DA199" s="12">
        <v>0.85499999999999998</v>
      </c>
      <c r="DB199" s="12">
        <v>21.387</v>
      </c>
      <c r="DC199" s="12">
        <v>1.4570000000000001</v>
      </c>
      <c r="DD199" s="12">
        <v>27.986000000000001</v>
      </c>
      <c r="DE199" s="12">
        <v>11.586</v>
      </c>
      <c r="DF199" s="12">
        <v>8.0990000000000002</v>
      </c>
      <c r="DG199" s="12">
        <v>20.486000000000001</v>
      </c>
      <c r="DH199" s="12">
        <v>13.72</v>
      </c>
      <c r="DI199" s="12">
        <v>105.16</v>
      </c>
      <c r="DJ199" s="12">
        <v>109.723</v>
      </c>
      <c r="DK199" s="12">
        <v>369.017</v>
      </c>
      <c r="DL199" s="12">
        <v>34.273000000000003</v>
      </c>
      <c r="DM199" s="12">
        <v>449.416</v>
      </c>
      <c r="DN199" s="12">
        <v>7.2469999999999999</v>
      </c>
      <c r="DO199" s="12">
        <v>0.223</v>
      </c>
      <c r="DP199" s="12">
        <v>0.47499999999999998</v>
      </c>
      <c r="DQ199" s="12">
        <v>6.5279999999999996</v>
      </c>
      <c r="DR199" s="12">
        <v>29.812000000000001</v>
      </c>
      <c r="DS199" s="12">
        <v>13.122</v>
      </c>
      <c r="DT199" s="12">
        <v>44.424999999999997</v>
      </c>
      <c r="DU199" s="12">
        <v>23.472999999999999</v>
      </c>
      <c r="DV199" s="12">
        <v>61.832999999999998</v>
      </c>
      <c r="DW199" s="12">
        <v>4048.7869999999998</v>
      </c>
      <c r="DX199" s="12">
        <v>2753.973</v>
      </c>
      <c r="DY199" s="12">
        <v>303.80700000000002</v>
      </c>
      <c r="DZ199" s="12">
        <v>4.149</v>
      </c>
      <c r="EA199" s="12">
        <v>6.17</v>
      </c>
      <c r="EB199" s="12">
        <v>0.123</v>
      </c>
      <c r="EC199" s="12">
        <v>4.8000000000000001E-2</v>
      </c>
      <c r="ED199" s="12">
        <v>257.09399999999999</v>
      </c>
      <c r="EE199" s="12">
        <v>25.789000000000001</v>
      </c>
      <c r="EF199" s="12">
        <v>100.294</v>
      </c>
      <c r="EG199" s="12">
        <v>8.9999999999999993E-3</v>
      </c>
      <c r="EH199" s="12">
        <v>2.9289999999999998</v>
      </c>
      <c r="EI199" s="12">
        <v>1.8979999999999999</v>
      </c>
      <c r="EJ199" s="12">
        <v>0.52300000000000002</v>
      </c>
      <c r="EK199" s="12">
        <v>0</v>
      </c>
      <c r="EL199" s="12">
        <v>0</v>
      </c>
      <c r="EM199" s="12">
        <v>1.042</v>
      </c>
      <c r="EN199" s="12">
        <v>0.49</v>
      </c>
      <c r="EO199" s="12">
        <v>1E-3</v>
      </c>
      <c r="EP199" s="12">
        <v>230.28299999999999</v>
      </c>
      <c r="EQ199" s="12">
        <v>6.6000000000000003E-2</v>
      </c>
      <c r="ER199" s="12">
        <v>3.0550000000000002</v>
      </c>
      <c r="ES199" s="12">
        <v>25.536000000000001</v>
      </c>
      <c r="ET199" s="12">
        <v>110.68899999999999</v>
      </c>
      <c r="EU199" s="12">
        <v>3.0000000000000001E-3</v>
      </c>
      <c r="EV199" s="12">
        <v>11.534000000000001</v>
      </c>
      <c r="EW199" s="12">
        <v>106.726</v>
      </c>
      <c r="EX199" s="12">
        <v>2.7749999999999999</v>
      </c>
      <c r="EY199" s="12">
        <v>30.277000000000001</v>
      </c>
      <c r="EZ199" s="12">
        <v>435.53100000000001</v>
      </c>
      <c r="FA199" s="12">
        <v>27.388000000000002</v>
      </c>
      <c r="FB199" s="12">
        <v>437.23</v>
      </c>
      <c r="FC199" s="12">
        <v>0.88200000000000001</v>
      </c>
      <c r="FD199" s="12">
        <v>1072.3130000000001</v>
      </c>
      <c r="FE199" s="12">
        <v>5.6000000000000001E-2</v>
      </c>
      <c r="FF199" s="12">
        <v>36.46</v>
      </c>
      <c r="FG199" s="12">
        <v>53.441000000000003</v>
      </c>
      <c r="FH199" s="12">
        <v>2.9159999999999999</v>
      </c>
      <c r="FI199" s="12">
        <v>9.61</v>
      </c>
      <c r="FJ199" s="12">
        <v>25.335999999999999</v>
      </c>
      <c r="FK199" s="12">
        <v>6.0810000000000004</v>
      </c>
      <c r="FL199" s="12">
        <v>22.637</v>
      </c>
      <c r="FM199" s="12">
        <v>226.71299999999999</v>
      </c>
      <c r="FN199" s="12">
        <v>374.26799999999997</v>
      </c>
      <c r="FO199" s="12">
        <v>488.89299999999997</v>
      </c>
      <c r="FP199" s="12">
        <v>879.89700000000005</v>
      </c>
      <c r="FQ199" s="12">
        <v>7.3789999999999996</v>
      </c>
      <c r="FR199" s="12">
        <v>8.3030000000000008</v>
      </c>
      <c r="FS199" s="12">
        <v>0.47</v>
      </c>
      <c r="FT199" s="12">
        <v>51.043999999999997</v>
      </c>
      <c r="FU199" s="12">
        <v>639.95100000000002</v>
      </c>
      <c r="FV199" s="12">
        <v>31.800999999999998</v>
      </c>
      <c r="FW199" s="12">
        <v>728.38499999999999</v>
      </c>
      <c r="FX199" s="12">
        <v>74.963999999999999</v>
      </c>
      <c r="FY199" s="12">
        <v>205.90799999999999</v>
      </c>
      <c r="FZ199" s="12">
        <v>69.411000000000001</v>
      </c>
      <c r="GA199" s="12">
        <v>28.047000000000001</v>
      </c>
      <c r="GB199" s="12">
        <v>4.3710000000000004</v>
      </c>
      <c r="GC199" s="12">
        <v>15.76</v>
      </c>
      <c r="GD199" s="12">
        <v>9.2409999999999997</v>
      </c>
      <c r="GE199" s="12">
        <v>31.843</v>
      </c>
      <c r="GF199" s="12">
        <v>294.54399999999998</v>
      </c>
      <c r="GG199" s="12">
        <v>23.300999999999998</v>
      </c>
      <c r="GH199" s="12">
        <v>3.0819999999999999</v>
      </c>
      <c r="GI199" s="12">
        <v>79.052999999999997</v>
      </c>
      <c r="GJ199" s="12">
        <v>58.988999999999997</v>
      </c>
      <c r="GK199" s="12">
        <v>8.5060000000000002</v>
      </c>
      <c r="GL199" s="12">
        <v>158.63900000000001</v>
      </c>
      <c r="GM199" s="12">
        <v>117.735</v>
      </c>
      <c r="GN199" s="12">
        <v>1365.316</v>
      </c>
      <c r="GO199" s="12">
        <v>450.988</v>
      </c>
      <c r="GP199" s="12">
        <v>8.2129999999999992</v>
      </c>
      <c r="GQ199" s="12">
        <v>108.863</v>
      </c>
      <c r="GR199" s="12">
        <v>31.536999999999999</v>
      </c>
      <c r="GS199" s="12">
        <v>259.72899999999998</v>
      </c>
      <c r="GT199" s="12">
        <v>85.587000000000003</v>
      </c>
      <c r="GU199" s="12">
        <v>15.284000000000001</v>
      </c>
      <c r="GV199" s="12">
        <v>38.206000000000003</v>
      </c>
      <c r="GW199" s="12">
        <v>17.919</v>
      </c>
      <c r="GX199" s="12">
        <v>57.158999999999999</v>
      </c>
      <c r="GY199" s="12">
        <v>5.0999999999999997E-2</v>
      </c>
      <c r="GZ199" s="12">
        <v>929.38300000000004</v>
      </c>
      <c r="HA199" s="12">
        <v>13.271000000000001</v>
      </c>
      <c r="HB199" s="12">
        <v>1.018</v>
      </c>
      <c r="HC199" s="12">
        <v>32.54</v>
      </c>
      <c r="HD199" s="12">
        <v>0.85799999999999998</v>
      </c>
      <c r="HE199" s="12">
        <v>502.42599999999999</v>
      </c>
      <c r="HF199" s="12">
        <v>65.963999999999999</v>
      </c>
      <c r="HG199" s="12">
        <v>29.375</v>
      </c>
      <c r="HH199" s="12">
        <v>8.9920000000000009</v>
      </c>
      <c r="HI199" s="12">
        <v>20.475000000000001</v>
      </c>
      <c r="HJ199" s="12">
        <v>1.734</v>
      </c>
      <c r="HK199" s="12">
        <v>1.22</v>
      </c>
      <c r="HL199" s="12">
        <v>1221.038</v>
      </c>
      <c r="HM199" s="12">
        <v>0</v>
      </c>
      <c r="HN199" s="12">
        <v>642.67100000000005</v>
      </c>
      <c r="HO199" s="12">
        <v>0</v>
      </c>
      <c r="HP199" s="12">
        <v>3.0000000000000001E-3</v>
      </c>
      <c r="HQ199" s="12">
        <v>1.0620000000000001</v>
      </c>
      <c r="HR199" s="12">
        <v>0.46600000000000003</v>
      </c>
      <c r="HS199" s="12">
        <v>5.1429999999999998</v>
      </c>
      <c r="HT199" s="12">
        <v>1.9179999999999999</v>
      </c>
      <c r="HU199" s="12">
        <v>0</v>
      </c>
      <c r="HV199" s="12">
        <v>1.331</v>
      </c>
      <c r="HW199" s="12">
        <v>1.6140000000000001</v>
      </c>
      <c r="HX199" s="12">
        <v>31.373999999999999</v>
      </c>
      <c r="HY199" s="12">
        <v>24.992999999999999</v>
      </c>
      <c r="HZ199" s="12">
        <v>9.1449999999999996</v>
      </c>
      <c r="IA199" s="12">
        <v>0</v>
      </c>
      <c r="IB199" s="12">
        <v>58.619</v>
      </c>
      <c r="IC199" s="12">
        <v>31.042000000000002</v>
      </c>
      <c r="ID199" s="12">
        <v>510.392</v>
      </c>
      <c r="IE199" s="12">
        <v>107.827</v>
      </c>
      <c r="IF199" s="12">
        <v>1012.454</v>
      </c>
      <c r="IG199" s="12">
        <v>0.35299999999999998</v>
      </c>
      <c r="IH199" s="12">
        <v>9.4149999999999991</v>
      </c>
      <c r="II199" s="12">
        <v>13.929</v>
      </c>
      <c r="IJ199" s="12">
        <v>37.798000000000002</v>
      </c>
      <c r="IK199" s="12">
        <v>468.94299999999998</v>
      </c>
      <c r="IL199" s="12">
        <v>108.438</v>
      </c>
      <c r="IM199" s="12">
        <v>30.893999999999998</v>
      </c>
      <c r="IN199" s="12">
        <v>48.664000000000001</v>
      </c>
      <c r="IO199" s="12">
        <v>27.78</v>
      </c>
      <c r="IP199" s="12">
        <v>3.3140000000000001</v>
      </c>
      <c r="IQ199" s="12">
        <v>0.70399999999999996</v>
      </c>
      <c r="IR199" s="12">
        <v>5.0949999999999998</v>
      </c>
      <c r="IS199" s="12">
        <v>7.4130000000000003</v>
      </c>
      <c r="IT199" s="12">
        <v>0.36099999999999999</v>
      </c>
      <c r="IU199" s="12">
        <v>3.129</v>
      </c>
      <c r="IV199" s="12">
        <v>103.98</v>
      </c>
      <c r="IW199" s="12">
        <v>0</v>
      </c>
      <c r="IX199" s="12">
        <v>197.273</v>
      </c>
      <c r="IY199" s="12">
        <v>1626.1489999999999</v>
      </c>
      <c r="IZ199" s="12">
        <v>638.70699999999999</v>
      </c>
      <c r="JA199" s="12">
        <v>859.28399999999999</v>
      </c>
      <c r="JB199" s="12">
        <v>64.111000000000004</v>
      </c>
      <c r="JC199" s="12">
        <v>544.08399999999995</v>
      </c>
      <c r="JD199" s="12">
        <v>9.8849999999999998</v>
      </c>
      <c r="JE199" s="12">
        <v>0</v>
      </c>
      <c r="JF199" s="12">
        <v>0</v>
      </c>
      <c r="JG199" s="12">
        <v>0</v>
      </c>
      <c r="JH199" s="12">
        <v>0</v>
      </c>
      <c r="JI199" s="12">
        <v>0</v>
      </c>
      <c r="JJ199" s="12">
        <v>0</v>
      </c>
      <c r="JK199" s="12">
        <v>0</v>
      </c>
      <c r="JL199" s="12">
        <v>0</v>
      </c>
    </row>
    <row r="200" spans="1:272" outlineLevel="1">
      <c r="A200" s="4" t="s">
        <v>466</v>
      </c>
      <c r="B200" s="13">
        <v>0</v>
      </c>
      <c r="C200" s="13">
        <v>0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0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outlineLevel="1">
      <c r="A201" s="3" t="s">
        <v>467</v>
      </c>
      <c r="B201" s="12">
        <v>121.98</v>
      </c>
      <c r="C201" s="12">
        <v>121.98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0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0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0</v>
      </c>
      <c r="GB201" s="12">
        <v>0</v>
      </c>
      <c r="GC201" s="12">
        <v>0</v>
      </c>
      <c r="GD201" s="12">
        <v>0</v>
      </c>
      <c r="GE201" s="12">
        <v>0</v>
      </c>
      <c r="GF201" s="12">
        <v>0</v>
      </c>
      <c r="GG201" s="12">
        <v>0</v>
      </c>
      <c r="GH201" s="12">
        <v>0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0</v>
      </c>
      <c r="GR201" s="12">
        <v>0</v>
      </c>
      <c r="GS201" s="12">
        <v>0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121.98</v>
      </c>
      <c r="JE201" s="12">
        <v>0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outlineLevel="1">
      <c r="A202" s="4" t="s">
        <v>468</v>
      </c>
      <c r="B202" s="13">
        <v>16.731000000000002</v>
      </c>
      <c r="C202" s="13">
        <v>16.73100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0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16.731000000000002</v>
      </c>
      <c r="JE202" s="13">
        <v>0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outlineLevel="1">
      <c r="A203" s="3" t="s">
        <v>469</v>
      </c>
      <c r="B203" s="12">
        <v>426.74599999999998</v>
      </c>
      <c r="C203" s="12">
        <v>426.74599999999998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0</v>
      </c>
      <c r="GT203" s="12">
        <v>0</v>
      </c>
      <c r="GU203" s="12">
        <v>0</v>
      </c>
      <c r="GV203" s="12">
        <v>0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0</v>
      </c>
      <c r="IL203" s="12">
        <v>0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426.74599999999998</v>
      </c>
      <c r="JE203" s="12">
        <v>0</v>
      </c>
      <c r="JF203" s="12">
        <v>0</v>
      </c>
      <c r="JG203" s="12">
        <v>0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outlineLevel="1">
      <c r="A204" s="4" t="s">
        <v>470</v>
      </c>
      <c r="B204" s="13">
        <v>0</v>
      </c>
      <c r="C204" s="13">
        <v>0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0</v>
      </c>
      <c r="GF204" s="13">
        <v>0</v>
      </c>
      <c r="GG204" s="13">
        <v>0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outlineLevel="1">
      <c r="A205" s="3" t="s">
        <v>471</v>
      </c>
      <c r="B205" s="12">
        <v>1173.421</v>
      </c>
      <c r="C205" s="12">
        <v>0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0</v>
      </c>
      <c r="GU205" s="12">
        <v>0</v>
      </c>
      <c r="GV205" s="12">
        <v>0</v>
      </c>
      <c r="GW205" s="12">
        <v>0</v>
      </c>
      <c r="GX205" s="12">
        <v>0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1173.421</v>
      </c>
      <c r="JG205" s="12">
        <v>1173.42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outlineLevel="1">
      <c r="A206" s="4" t="s">
        <v>472</v>
      </c>
      <c r="B206" s="13">
        <v>219.18</v>
      </c>
      <c r="C206" s="13">
        <v>219.18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0</v>
      </c>
      <c r="GT206" s="13">
        <v>0</v>
      </c>
      <c r="GU206" s="13">
        <v>0</v>
      </c>
      <c r="GV206" s="13">
        <v>0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219.18</v>
      </c>
      <c r="JE206" s="13">
        <v>0</v>
      </c>
      <c r="JF206" s="13">
        <v>0</v>
      </c>
      <c r="JG206" s="13">
        <v>0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outlineLevel="1">
      <c r="A207" s="3" t="s">
        <v>473</v>
      </c>
      <c r="B207" s="12">
        <v>38.689</v>
      </c>
      <c r="C207" s="12">
        <v>38.689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0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0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0</v>
      </c>
      <c r="GW207" s="12">
        <v>0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0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0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38.689</v>
      </c>
      <c r="JE207" s="12">
        <v>0</v>
      </c>
      <c r="JF207" s="12">
        <v>0</v>
      </c>
      <c r="JG207" s="12">
        <v>0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outlineLevel="1">
      <c r="A208" s="4" t="s">
        <v>474</v>
      </c>
      <c r="B208" s="13">
        <v>0</v>
      </c>
      <c r="C208" s="13">
        <v>0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0</v>
      </c>
      <c r="GV208" s="13">
        <v>0</v>
      </c>
      <c r="GW208" s="13">
        <v>0</v>
      </c>
      <c r="GX208" s="13">
        <v>0</v>
      </c>
      <c r="GY208" s="13">
        <v>0</v>
      </c>
      <c r="GZ208" s="13">
        <v>0</v>
      </c>
      <c r="HA208" s="13">
        <v>0</v>
      </c>
      <c r="HB208" s="13">
        <v>0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outlineLevel="1">
      <c r="A209" s="3" t="s">
        <v>475</v>
      </c>
      <c r="B209" s="12">
        <v>0</v>
      </c>
      <c r="C209" s="12">
        <v>0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0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outlineLevel="1">
      <c r="A210" s="4" t="s">
        <v>476</v>
      </c>
      <c r="B210" s="13">
        <v>0</v>
      </c>
      <c r="C210" s="13">
        <v>0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0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0</v>
      </c>
      <c r="JI210" s="13">
        <v>0</v>
      </c>
      <c r="JJ210" s="13">
        <v>0</v>
      </c>
      <c r="JK210" s="13">
        <v>0</v>
      </c>
      <c r="JL210" s="13">
        <v>0</v>
      </c>
    </row>
    <row r="211" spans="1:272" outlineLevel="1">
      <c r="A211" s="3" t="s">
        <v>477</v>
      </c>
      <c r="B211" s="12">
        <v>0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outlineLevel="1">
      <c r="A212" s="4" t="s">
        <v>478</v>
      </c>
      <c r="B212" s="13">
        <v>0</v>
      </c>
      <c r="C212" s="13">
        <v>0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0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0</v>
      </c>
      <c r="HC212" s="13">
        <v>0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0</v>
      </c>
      <c r="JI212" s="13">
        <v>0</v>
      </c>
      <c r="JJ212" s="13">
        <v>0</v>
      </c>
      <c r="JK212" s="13">
        <v>0</v>
      </c>
      <c r="JL212" s="13">
        <v>0</v>
      </c>
    </row>
    <row r="213" spans="1:272" outlineLevel="1">
      <c r="A213" s="3" t="s">
        <v>479</v>
      </c>
      <c r="B213" s="12">
        <v>0</v>
      </c>
      <c r="C213" s="12">
        <v>0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0</v>
      </c>
      <c r="HA213" s="12">
        <v>0</v>
      </c>
      <c r="HB213" s="12">
        <v>0</v>
      </c>
      <c r="HC213" s="12">
        <v>0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outlineLevel="1">
      <c r="A214" s="4" t="s">
        <v>480</v>
      </c>
      <c r="B214" s="13">
        <v>0</v>
      </c>
      <c r="C214" s="13">
        <v>0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outlineLevel="1">
      <c r="A215" s="3" t="s">
        <v>481</v>
      </c>
      <c r="B215" s="12">
        <v>0</v>
      </c>
      <c r="C215" s="12">
        <v>0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0</v>
      </c>
      <c r="HA215" s="12">
        <v>0</v>
      </c>
      <c r="HB215" s="12">
        <v>0</v>
      </c>
      <c r="HC215" s="12">
        <v>0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outlineLevel="1">
      <c r="A216" s="4" t="s">
        <v>482</v>
      </c>
      <c r="B216" s="13">
        <v>0</v>
      </c>
      <c r="C216" s="13">
        <v>0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0</v>
      </c>
      <c r="HA216" s="13">
        <v>0</v>
      </c>
      <c r="HB216" s="13">
        <v>0</v>
      </c>
      <c r="HC216" s="13">
        <v>0</v>
      </c>
      <c r="HD216" s="13">
        <v>0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outlineLevel="1">
      <c r="A217" s="3" t="s">
        <v>483</v>
      </c>
      <c r="B217" s="12">
        <v>0</v>
      </c>
      <c r="C217" s="12">
        <v>0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0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0</v>
      </c>
      <c r="HM217" s="12">
        <v>0</v>
      </c>
      <c r="HN217" s="12">
        <v>0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0</v>
      </c>
      <c r="JI217" s="12">
        <v>0</v>
      </c>
      <c r="JJ217" s="12">
        <v>0</v>
      </c>
      <c r="JK217" s="12">
        <v>0</v>
      </c>
      <c r="JL217" s="12">
        <v>0</v>
      </c>
    </row>
    <row r="218" spans="1:272" outlineLevel="1">
      <c r="A218" s="4" t="s">
        <v>484</v>
      </c>
      <c r="B218" s="13">
        <v>0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0</v>
      </c>
      <c r="JI218" s="13">
        <v>0</v>
      </c>
      <c r="JJ218" s="13">
        <v>0</v>
      </c>
      <c r="JK218" s="13">
        <v>0</v>
      </c>
      <c r="JL218" s="13">
        <v>0</v>
      </c>
    </row>
    <row r="219" spans="1:272" outlineLevel="1">
      <c r="A219" s="3" t="s">
        <v>485</v>
      </c>
      <c r="B219" s="12">
        <v>0</v>
      </c>
      <c r="C219" s="12">
        <v>0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outlineLevel="1">
      <c r="A220" s="4" t="s">
        <v>486</v>
      </c>
      <c r="B220" s="13">
        <v>0</v>
      </c>
      <c r="C220" s="13">
        <v>0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0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outlineLevel="1">
      <c r="A221" s="3" t="s">
        <v>487</v>
      </c>
      <c r="B221" s="12">
        <v>0</v>
      </c>
      <c r="C221" s="12">
        <v>0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0</v>
      </c>
      <c r="HM221" s="12">
        <v>0</v>
      </c>
      <c r="HN221" s="12">
        <v>0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outlineLevel="1">
      <c r="A222" s="4" t="s">
        <v>488</v>
      </c>
      <c r="B222" s="13">
        <v>0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outlineLevel="1">
      <c r="A223" s="3" t="s">
        <v>489</v>
      </c>
      <c r="B223" s="12">
        <v>0</v>
      </c>
      <c r="C223" s="12">
        <v>0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</v>
      </c>
      <c r="HM223" s="12">
        <v>0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0</v>
      </c>
      <c r="JI223" s="12">
        <v>0</v>
      </c>
      <c r="JJ223" s="12">
        <v>0</v>
      </c>
      <c r="JK223" s="12">
        <v>0</v>
      </c>
      <c r="JL223" s="12">
        <v>0</v>
      </c>
    </row>
    <row r="224" spans="1:272" outlineLevel="1">
      <c r="A224" s="4" t="s">
        <v>490</v>
      </c>
      <c r="B224" s="13">
        <v>0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0</v>
      </c>
      <c r="JI224" s="13">
        <v>0</v>
      </c>
      <c r="JJ224" s="13">
        <v>0</v>
      </c>
      <c r="JK224" s="13">
        <v>0</v>
      </c>
      <c r="JL224" s="13">
        <v>0</v>
      </c>
    </row>
    <row r="225" spans="1:272" outlineLevel="1">
      <c r="A225" s="3" t="s">
        <v>491</v>
      </c>
      <c r="B225" s="12">
        <v>0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outlineLevel="1">
      <c r="A226" s="4" t="s">
        <v>492</v>
      </c>
      <c r="B226" s="13">
        <v>0</v>
      </c>
      <c r="C226" s="13">
        <v>0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0</v>
      </c>
      <c r="HM226" s="13">
        <v>0</v>
      </c>
      <c r="HN226" s="13">
        <v>0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0</v>
      </c>
      <c r="JI226" s="13">
        <v>0</v>
      </c>
      <c r="JJ226" s="13">
        <v>0</v>
      </c>
      <c r="JK226" s="13">
        <v>0</v>
      </c>
      <c r="JL226" s="13">
        <v>0</v>
      </c>
    </row>
    <row r="227" spans="1:272" outlineLevel="1">
      <c r="A227" s="3" t="s">
        <v>493</v>
      </c>
      <c r="B227" s="12">
        <v>0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outlineLevel="1">
      <c r="A228" s="4" t="s">
        <v>494</v>
      </c>
      <c r="B228" s="13">
        <v>0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0</v>
      </c>
      <c r="JI228" s="13">
        <v>0</v>
      </c>
      <c r="JJ228" s="13">
        <v>0</v>
      </c>
      <c r="JK228" s="13">
        <v>0</v>
      </c>
      <c r="JL228" s="13">
        <v>0</v>
      </c>
    </row>
    <row r="229" spans="1:272" outlineLevel="1">
      <c r="A229" s="3" t="s">
        <v>495</v>
      </c>
      <c r="B229" s="12">
        <v>0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outlineLevel="1">
      <c r="A230" s="4" t="s">
        <v>496</v>
      </c>
      <c r="B230" s="13">
        <v>0</v>
      </c>
      <c r="C230" s="13">
        <v>0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outlineLevel="1">
      <c r="A231" s="3" t="s">
        <v>497</v>
      </c>
      <c r="B231" s="12">
        <v>0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0</v>
      </c>
      <c r="JI231" s="12">
        <v>0</v>
      </c>
      <c r="JJ231" s="12">
        <v>0</v>
      </c>
      <c r="JK231" s="12">
        <v>0</v>
      </c>
      <c r="JL231" s="12">
        <v>0</v>
      </c>
    </row>
    <row r="232" spans="1:272" outlineLevel="1">
      <c r="A232" s="4" t="s">
        <v>498</v>
      </c>
      <c r="B232" s="13">
        <v>0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outlineLevel="1">
      <c r="A233" s="3" t="s">
        <v>499</v>
      </c>
      <c r="B233" s="12">
        <v>0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outlineLevel="1">
      <c r="A234" s="4" t="s">
        <v>500</v>
      </c>
      <c r="B234" s="13">
        <v>0</v>
      </c>
      <c r="C234" s="13">
        <v>0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0</v>
      </c>
      <c r="JI234" s="13">
        <v>0</v>
      </c>
      <c r="JJ234" s="13">
        <v>0</v>
      </c>
      <c r="JK234" s="13">
        <v>0</v>
      </c>
      <c r="JL234" s="13">
        <v>0</v>
      </c>
    </row>
    <row r="235" spans="1:272" outlineLevel="1">
      <c r="A235" s="3" t="s">
        <v>501</v>
      </c>
      <c r="B235" s="12">
        <v>0</v>
      </c>
      <c r="C235" s="12">
        <v>0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outlineLevel="1">
      <c r="A236" s="4" t="s">
        <v>502</v>
      </c>
      <c r="B236" s="13">
        <v>0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outlineLevel="1">
      <c r="A237" s="3" t="s">
        <v>503</v>
      </c>
      <c r="B237" s="12">
        <v>0</v>
      </c>
      <c r="C237" s="12">
        <v>0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0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0</v>
      </c>
      <c r="JI237" s="12">
        <v>0</v>
      </c>
      <c r="JJ237" s="12">
        <v>0</v>
      </c>
      <c r="JK237" s="12">
        <v>0</v>
      </c>
      <c r="JL237" s="12">
        <v>0</v>
      </c>
    </row>
    <row r="238" spans="1:272" outlineLevel="1">
      <c r="A238" s="4" t="s">
        <v>504</v>
      </c>
      <c r="B238" s="13">
        <v>0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outlineLevel="1">
      <c r="A239" s="3" t="s">
        <v>505</v>
      </c>
      <c r="B239" s="12">
        <v>0</v>
      </c>
      <c r="C239" s="12">
        <v>0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0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outlineLevel="1">
      <c r="A240" s="4" t="s">
        <v>506</v>
      </c>
      <c r="B240" s="13">
        <v>0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0</v>
      </c>
      <c r="JI240" s="13">
        <v>0</v>
      </c>
      <c r="JJ240" s="13">
        <v>0</v>
      </c>
      <c r="JK240" s="13">
        <v>0</v>
      </c>
      <c r="JL240" s="13">
        <v>0</v>
      </c>
    </row>
    <row r="241" spans="1:272" outlineLevel="1">
      <c r="A241" s="3" t="s">
        <v>507</v>
      </c>
      <c r="B241" s="12">
        <v>0</v>
      </c>
      <c r="C241" s="12">
        <v>0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0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outlineLevel="1">
      <c r="A242" s="4" t="s">
        <v>508</v>
      </c>
      <c r="B242" s="13">
        <v>0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outlineLevel="1">
      <c r="A243" s="3" t="s">
        <v>509</v>
      </c>
      <c r="B243" s="12">
        <v>0</v>
      </c>
      <c r="C243" s="12">
        <v>0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0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0</v>
      </c>
      <c r="JI243" s="12">
        <v>0</v>
      </c>
      <c r="JJ243" s="12">
        <v>0</v>
      </c>
      <c r="JK243" s="12">
        <v>0</v>
      </c>
      <c r="JL243" s="12">
        <v>0</v>
      </c>
    </row>
    <row r="244" spans="1:272" outlineLevel="1">
      <c r="A244" s="4" t="s">
        <v>510</v>
      </c>
      <c r="B244" s="13">
        <v>0</v>
      </c>
      <c r="C244" s="13">
        <v>0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0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0</v>
      </c>
      <c r="IF244" s="13">
        <v>0</v>
      </c>
      <c r="IG244" s="13">
        <v>0</v>
      </c>
      <c r="IH244" s="13">
        <v>0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outlineLevel="1">
      <c r="A245" s="3" t="s">
        <v>511</v>
      </c>
      <c r="B245" s="12">
        <v>0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outlineLevel="1">
      <c r="A246" s="4" t="s">
        <v>512</v>
      </c>
      <c r="B246" s="13">
        <v>0</v>
      </c>
      <c r="C246" s="13">
        <v>0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outlineLevel="1">
      <c r="A247" s="3" t="s">
        <v>513</v>
      </c>
      <c r="B247" s="12">
        <v>307.02</v>
      </c>
      <c r="C247" s="12">
        <v>307.02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.21299999999999999</v>
      </c>
      <c r="N247" s="12">
        <v>0</v>
      </c>
      <c r="O247" s="12">
        <v>0</v>
      </c>
      <c r="P247" s="12">
        <v>8.0000000000000002E-3</v>
      </c>
      <c r="Q247" s="12">
        <v>0.72399999999999998</v>
      </c>
      <c r="R247" s="12">
        <v>0.80200000000000005</v>
      </c>
      <c r="S247" s="12">
        <v>3.0000000000000001E-3</v>
      </c>
      <c r="T247" s="12">
        <v>0</v>
      </c>
      <c r="U247" s="12">
        <v>0</v>
      </c>
      <c r="V247" s="12">
        <v>0</v>
      </c>
      <c r="W247" s="12">
        <v>1.43</v>
      </c>
      <c r="X247" s="12">
        <v>2E-3</v>
      </c>
      <c r="Y247" s="12">
        <v>3.2000000000000001E-2</v>
      </c>
      <c r="Z247" s="12">
        <v>2.3E-2</v>
      </c>
      <c r="AA247" s="12">
        <v>0.17399999999999999</v>
      </c>
      <c r="AB247" s="12">
        <v>1E-3</v>
      </c>
      <c r="AC247" s="12">
        <v>0.14199999999999999</v>
      </c>
      <c r="AD247" s="12">
        <v>1E-3</v>
      </c>
      <c r="AE247" s="12">
        <v>0.34100000000000003</v>
      </c>
      <c r="AF247" s="12">
        <v>3.5000000000000003E-2</v>
      </c>
      <c r="AG247" s="12">
        <v>9.4E-2</v>
      </c>
      <c r="AH247" s="12">
        <v>1.7000000000000001E-2</v>
      </c>
      <c r="AI247" s="12">
        <v>2.5000000000000001E-2</v>
      </c>
      <c r="AJ247" s="12">
        <v>3.6999999999999998E-2</v>
      </c>
      <c r="AK247" s="12">
        <v>0.06</v>
      </c>
      <c r="AL247" s="12">
        <v>6.6000000000000003E-2</v>
      </c>
      <c r="AM247" s="12">
        <v>1.4999999999999999E-2</v>
      </c>
      <c r="AN247" s="12">
        <v>4.8000000000000001E-2</v>
      </c>
      <c r="AO247" s="12">
        <v>1E-3</v>
      </c>
      <c r="AP247" s="12">
        <v>6.0000000000000001E-3</v>
      </c>
      <c r="AQ247" s="12">
        <v>0</v>
      </c>
      <c r="AR247" s="12">
        <v>8.0000000000000002E-3</v>
      </c>
      <c r="AS247" s="12">
        <v>3.0000000000000001E-3</v>
      </c>
      <c r="AT247" s="12">
        <v>4.4999999999999998E-2</v>
      </c>
      <c r="AU247" s="12">
        <v>1E-3</v>
      </c>
      <c r="AV247" s="12">
        <v>0</v>
      </c>
      <c r="AW247" s="12">
        <v>7.5999999999999998E-2</v>
      </c>
      <c r="AX247" s="12">
        <v>0.157</v>
      </c>
      <c r="AY247" s="12">
        <v>5.0000000000000001E-3</v>
      </c>
      <c r="AZ247" s="12">
        <v>1E-3</v>
      </c>
      <c r="BA247" s="12">
        <v>2.4E-2</v>
      </c>
      <c r="BB247" s="12">
        <v>5.0000000000000001E-3</v>
      </c>
      <c r="BC247" s="12">
        <v>1E-3</v>
      </c>
      <c r="BD247" s="12">
        <v>2E-3</v>
      </c>
      <c r="BE247" s="12">
        <v>5.0000000000000001E-3</v>
      </c>
      <c r="BF247" s="12">
        <v>9.1999999999999998E-2</v>
      </c>
      <c r="BG247" s="12">
        <v>0</v>
      </c>
      <c r="BH247" s="12">
        <v>0</v>
      </c>
      <c r="BI247" s="12">
        <v>0</v>
      </c>
      <c r="BJ247" s="12">
        <v>0</v>
      </c>
      <c r="BK247" s="12">
        <v>3.7040000000000002</v>
      </c>
      <c r="BL247" s="12">
        <v>0</v>
      </c>
      <c r="BM247" s="12">
        <v>0.153</v>
      </c>
      <c r="BN247" s="12">
        <v>4.0000000000000001E-3</v>
      </c>
      <c r="BO247" s="12">
        <v>0.30399999999999999</v>
      </c>
      <c r="BP247" s="12">
        <v>0.16300000000000001</v>
      </c>
      <c r="BQ247" s="12">
        <v>1.98</v>
      </c>
      <c r="BR247" s="12">
        <v>1.61</v>
      </c>
      <c r="BS247" s="12">
        <v>1.9E-2</v>
      </c>
      <c r="BT247" s="12">
        <v>0.157</v>
      </c>
      <c r="BU247" s="12">
        <v>2.665</v>
      </c>
      <c r="BV247" s="12">
        <v>1.4999999999999999E-2</v>
      </c>
      <c r="BW247" s="12">
        <v>1.474</v>
      </c>
      <c r="BX247" s="12">
        <v>3.0000000000000001E-3</v>
      </c>
      <c r="BY247" s="12">
        <v>0.35799999999999998</v>
      </c>
      <c r="BZ247" s="12">
        <v>0</v>
      </c>
      <c r="CA247" s="12">
        <v>0.253</v>
      </c>
      <c r="CB247" s="12">
        <v>2.7E-2</v>
      </c>
      <c r="CC247" s="12">
        <v>2.4E-2</v>
      </c>
      <c r="CD247" s="12">
        <v>8.9999999999999993E-3</v>
      </c>
      <c r="CE247" s="12">
        <v>0</v>
      </c>
      <c r="CF247" s="12">
        <v>1.1910000000000001</v>
      </c>
      <c r="CG247" s="12">
        <v>0.221</v>
      </c>
      <c r="CH247" s="12">
        <v>0.114</v>
      </c>
      <c r="CI247" s="12">
        <v>0.35299999999999998</v>
      </c>
      <c r="CJ247" s="12">
        <v>1.089</v>
      </c>
      <c r="CK247" s="12">
        <v>4.2999999999999997E-2</v>
      </c>
      <c r="CL247" s="12">
        <v>0.157</v>
      </c>
      <c r="CM247" s="12">
        <v>0.378</v>
      </c>
      <c r="CN247" s="12">
        <v>1.9E-2</v>
      </c>
      <c r="CO247" s="12">
        <v>2.8000000000000001E-2</v>
      </c>
      <c r="CP247" s="12">
        <v>8.6999999999999994E-2</v>
      </c>
      <c r="CQ247" s="12">
        <v>0.495</v>
      </c>
      <c r="CR247" s="12">
        <v>1.2999999999999999E-2</v>
      </c>
      <c r="CS247" s="12">
        <v>0</v>
      </c>
      <c r="CT247" s="12">
        <v>0.80500000000000005</v>
      </c>
      <c r="CU247" s="12">
        <v>0.41599999999999998</v>
      </c>
      <c r="CV247" s="12">
        <v>6.4000000000000001E-2</v>
      </c>
      <c r="CW247" s="12">
        <v>0.311</v>
      </c>
      <c r="CX247" s="12">
        <v>0.251</v>
      </c>
      <c r="CY247" s="12">
        <v>0.79</v>
      </c>
      <c r="CZ247" s="12">
        <v>0.52100000000000002</v>
      </c>
      <c r="DA247" s="12">
        <v>0</v>
      </c>
      <c r="DB247" s="12">
        <v>1.5649999999999999</v>
      </c>
      <c r="DC247" s="12">
        <v>1E-3</v>
      </c>
      <c r="DD247" s="12">
        <v>2.9000000000000001E-2</v>
      </c>
      <c r="DE247" s="12">
        <v>0.41499999999999998</v>
      </c>
      <c r="DF247" s="12">
        <v>3.5999999999999997E-2</v>
      </c>
      <c r="DG247" s="12">
        <v>0.247</v>
      </c>
      <c r="DH247" s="12">
        <v>5.0000000000000001E-3</v>
      </c>
      <c r="DI247" s="12">
        <v>0</v>
      </c>
      <c r="DJ247" s="12">
        <v>0.14499999999999999</v>
      </c>
      <c r="DK247" s="12">
        <v>4.8879999999999999</v>
      </c>
      <c r="DL247" s="12">
        <v>0.113</v>
      </c>
      <c r="DM247" s="12">
        <v>1.5629999999999999</v>
      </c>
      <c r="DN247" s="12">
        <v>3.9E-2</v>
      </c>
      <c r="DO247" s="12">
        <v>6.7000000000000004E-2</v>
      </c>
      <c r="DP247" s="12">
        <v>0.01</v>
      </c>
      <c r="DQ247" s="12">
        <v>0.124</v>
      </c>
      <c r="DR247" s="12">
        <v>9.7000000000000003E-2</v>
      </c>
      <c r="DS247" s="12">
        <v>5.7000000000000002E-2</v>
      </c>
      <c r="DT247" s="12">
        <v>4.9000000000000002E-2</v>
      </c>
      <c r="DU247" s="12">
        <v>0.28699999999999998</v>
      </c>
      <c r="DV247" s="12">
        <v>0.55500000000000005</v>
      </c>
      <c r="DW247" s="12">
        <v>2.2250000000000001</v>
      </c>
      <c r="DX247" s="12">
        <v>1.774</v>
      </c>
      <c r="DY247" s="12">
        <v>12.284000000000001</v>
      </c>
      <c r="DZ247" s="12">
        <v>0.80400000000000005</v>
      </c>
      <c r="EA247" s="12">
        <v>3.9E-2</v>
      </c>
      <c r="EB247" s="12">
        <v>1.853</v>
      </c>
      <c r="EC247" s="12">
        <v>2E-3</v>
      </c>
      <c r="ED247" s="12">
        <v>147.327</v>
      </c>
      <c r="EE247" s="12">
        <v>1.847</v>
      </c>
      <c r="EF247" s="12">
        <v>16.623000000000001</v>
      </c>
      <c r="EG247" s="12">
        <v>0</v>
      </c>
      <c r="EH247" s="12">
        <v>3.6999999999999998E-2</v>
      </c>
      <c r="EI247" s="12">
        <v>9.5000000000000001E-2</v>
      </c>
      <c r="EJ247" s="12">
        <v>0.06</v>
      </c>
      <c r="EK247" s="12">
        <v>1.0920000000000001</v>
      </c>
      <c r="EL247" s="12">
        <v>9.6000000000000002E-2</v>
      </c>
      <c r="EM247" s="12">
        <v>7.4999999999999997E-2</v>
      </c>
      <c r="EN247" s="12">
        <v>9.5000000000000001E-2</v>
      </c>
      <c r="EO247" s="12">
        <v>0</v>
      </c>
      <c r="EP247" s="12">
        <v>5.8999999999999997E-2</v>
      </c>
      <c r="EQ247" s="12">
        <v>0</v>
      </c>
      <c r="ER247" s="12">
        <v>3.2000000000000001E-2</v>
      </c>
      <c r="ES247" s="12">
        <v>1.2E-2</v>
      </c>
      <c r="ET247" s="12">
        <v>0.14499999999999999</v>
      </c>
      <c r="EU247" s="12">
        <v>3.0000000000000001E-3</v>
      </c>
      <c r="EV247" s="12">
        <v>4.0000000000000001E-3</v>
      </c>
      <c r="EW247" s="12">
        <v>0.76300000000000001</v>
      </c>
      <c r="EX247" s="12">
        <v>1.6E-2</v>
      </c>
      <c r="EY247" s="12">
        <v>0.11700000000000001</v>
      </c>
      <c r="EZ247" s="12">
        <v>5.6000000000000001E-2</v>
      </c>
      <c r="FA247" s="12">
        <v>4.0000000000000001E-3</v>
      </c>
      <c r="FB247" s="12">
        <v>0.13600000000000001</v>
      </c>
      <c r="FC247" s="12">
        <v>4.0000000000000001E-3</v>
      </c>
      <c r="FD247" s="12">
        <v>7.3999999999999996E-2</v>
      </c>
      <c r="FE247" s="12">
        <v>0</v>
      </c>
      <c r="FF247" s="12">
        <v>0.16900000000000001</v>
      </c>
      <c r="FG247" s="12">
        <v>4.9000000000000002E-2</v>
      </c>
      <c r="FH247" s="12">
        <v>2E-3</v>
      </c>
      <c r="FI247" s="12">
        <v>8.0000000000000002E-3</v>
      </c>
      <c r="FJ247" s="12">
        <v>6.2E-2</v>
      </c>
      <c r="FK247" s="12">
        <v>8.0000000000000002E-3</v>
      </c>
      <c r="FL247" s="12">
        <v>6.0000000000000001E-3</v>
      </c>
      <c r="FM247" s="12">
        <v>0.42299999999999999</v>
      </c>
      <c r="FN247" s="12">
        <v>7.2999999999999995E-2</v>
      </c>
      <c r="FO247" s="12">
        <v>7.0999999999999994E-2</v>
      </c>
      <c r="FP247" s="12">
        <v>1.292</v>
      </c>
      <c r="FQ247" s="12">
        <v>0</v>
      </c>
      <c r="FR247" s="12">
        <v>1E-3</v>
      </c>
      <c r="FS247" s="12">
        <v>8.9999999999999993E-3</v>
      </c>
      <c r="FT247" s="12">
        <v>0.221</v>
      </c>
      <c r="FU247" s="12">
        <v>0.28999999999999998</v>
      </c>
      <c r="FV247" s="12">
        <v>7.0000000000000001E-3</v>
      </c>
      <c r="FW247" s="12">
        <v>0.39900000000000002</v>
      </c>
      <c r="FX247" s="12">
        <v>1.2E-2</v>
      </c>
      <c r="FY247" s="12">
        <v>2.3E-2</v>
      </c>
      <c r="FZ247" s="12">
        <v>1.7000000000000001E-2</v>
      </c>
      <c r="GA247" s="12">
        <v>2E-3</v>
      </c>
      <c r="GB247" s="12">
        <v>5.0000000000000001E-3</v>
      </c>
      <c r="GC247" s="12">
        <v>1.9E-2</v>
      </c>
      <c r="GD247" s="12">
        <v>0</v>
      </c>
      <c r="GE247" s="12">
        <v>0.18</v>
      </c>
      <c r="GF247" s="12">
        <v>0.438</v>
      </c>
      <c r="GG247" s="12">
        <v>0.435</v>
      </c>
      <c r="GH247" s="12">
        <v>0.17599999999999999</v>
      </c>
      <c r="GI247" s="12">
        <v>0.14699999999999999</v>
      </c>
      <c r="GJ247" s="12">
        <v>0.2</v>
      </c>
      <c r="GK247" s="12">
        <v>0.16400000000000001</v>
      </c>
      <c r="GL247" s="12">
        <v>0.27300000000000002</v>
      </c>
      <c r="GM247" s="12">
        <v>7.0999999999999994E-2</v>
      </c>
      <c r="GN247" s="12">
        <v>0.90400000000000003</v>
      </c>
      <c r="GO247" s="12">
        <v>0.92300000000000004</v>
      </c>
      <c r="GP247" s="12">
        <v>5.8000000000000003E-2</v>
      </c>
      <c r="GQ247" s="12">
        <v>0.54100000000000004</v>
      </c>
      <c r="GR247" s="12">
        <v>4.2999999999999997E-2</v>
      </c>
      <c r="GS247" s="12">
        <v>0.03</v>
      </c>
      <c r="GT247" s="12">
        <v>0.38100000000000001</v>
      </c>
      <c r="GU247" s="12">
        <v>1.2E-2</v>
      </c>
      <c r="GV247" s="12">
        <v>0.04</v>
      </c>
      <c r="GW247" s="12">
        <v>7.0000000000000001E-3</v>
      </c>
      <c r="GX247" s="12">
        <v>2.1429999999999998</v>
      </c>
      <c r="GY247" s="12">
        <v>0</v>
      </c>
      <c r="GZ247" s="12">
        <v>0.72399999999999998</v>
      </c>
      <c r="HA247" s="12">
        <v>1.2999999999999999E-2</v>
      </c>
      <c r="HB247" s="12">
        <v>1E-3</v>
      </c>
      <c r="HC247" s="12">
        <v>1.2E-2</v>
      </c>
      <c r="HD247" s="12">
        <v>2.4E-2</v>
      </c>
      <c r="HE247" s="12">
        <v>0.34899999999999998</v>
      </c>
      <c r="HF247" s="12">
        <v>2.1999999999999999E-2</v>
      </c>
      <c r="HG247" s="12">
        <v>5.0000000000000001E-3</v>
      </c>
      <c r="HH247" s="12">
        <v>5.0000000000000001E-3</v>
      </c>
      <c r="HI247" s="12">
        <v>1.2E-2</v>
      </c>
      <c r="HJ247" s="12">
        <v>0</v>
      </c>
      <c r="HK247" s="12">
        <v>1E-3</v>
      </c>
      <c r="HL247" s="12">
        <v>3.2090000000000001</v>
      </c>
      <c r="HM247" s="12">
        <v>0</v>
      </c>
      <c r="HN247" s="12">
        <v>2.173</v>
      </c>
      <c r="HO247" s="12">
        <v>0</v>
      </c>
      <c r="HP247" s="12">
        <v>0.21199999999999999</v>
      </c>
      <c r="HQ247" s="12">
        <v>0</v>
      </c>
      <c r="HR247" s="12">
        <v>4.0000000000000001E-3</v>
      </c>
      <c r="HS247" s="12">
        <v>6.9000000000000006E-2</v>
      </c>
      <c r="HT247" s="12">
        <v>0</v>
      </c>
      <c r="HU247" s="12">
        <v>6.0000000000000001E-3</v>
      </c>
      <c r="HV247" s="12">
        <v>16.693000000000001</v>
      </c>
      <c r="HW247" s="12">
        <v>3.0000000000000001E-3</v>
      </c>
      <c r="HX247" s="12">
        <v>9.8000000000000004E-2</v>
      </c>
      <c r="HY247" s="12">
        <v>3.4000000000000002E-2</v>
      </c>
      <c r="HZ247" s="12">
        <v>3.0000000000000001E-3</v>
      </c>
      <c r="IA247" s="12">
        <v>0</v>
      </c>
      <c r="IB247" s="12">
        <v>0.93700000000000006</v>
      </c>
      <c r="IC247" s="12">
        <v>1E-3</v>
      </c>
      <c r="ID247" s="12">
        <v>3.9E-2</v>
      </c>
      <c r="IE247" s="12">
        <v>0.16800000000000001</v>
      </c>
      <c r="IF247" s="12">
        <v>5.8999999999999997E-2</v>
      </c>
      <c r="IG247" s="12">
        <v>0</v>
      </c>
      <c r="IH247" s="12">
        <v>1E-3</v>
      </c>
      <c r="II247" s="12">
        <v>1.732</v>
      </c>
      <c r="IJ247" s="12">
        <v>0</v>
      </c>
      <c r="IK247" s="12">
        <v>9.1999999999999998E-2</v>
      </c>
      <c r="IL247" s="12">
        <v>1.2999999999999999E-2</v>
      </c>
      <c r="IM247" s="12">
        <v>1.4E-2</v>
      </c>
      <c r="IN247" s="12">
        <v>6.2E-2</v>
      </c>
      <c r="IO247" s="12">
        <v>1E-3</v>
      </c>
      <c r="IP247" s="12">
        <v>0</v>
      </c>
      <c r="IQ247" s="12">
        <v>0</v>
      </c>
      <c r="IR247" s="12">
        <v>2E-3</v>
      </c>
      <c r="IS247" s="12">
        <v>0.29299999999999998</v>
      </c>
      <c r="IT247" s="12">
        <v>0</v>
      </c>
      <c r="IU247" s="12">
        <v>2.5000000000000001E-2</v>
      </c>
      <c r="IV247" s="12">
        <v>0.61199999999999999</v>
      </c>
      <c r="IW247" s="12">
        <v>0</v>
      </c>
      <c r="IX247" s="12">
        <v>2.339</v>
      </c>
      <c r="IY247" s="12">
        <v>7.5960000000000001</v>
      </c>
      <c r="IZ247" s="12">
        <v>0.90600000000000003</v>
      </c>
      <c r="JA247" s="12">
        <v>2.8759999999999999</v>
      </c>
      <c r="JB247" s="12">
        <v>8.1000000000000003E-2</v>
      </c>
      <c r="JC247" s="12">
        <v>3.702</v>
      </c>
      <c r="JD247" s="12">
        <v>28.353999999999999</v>
      </c>
      <c r="JE247" s="12">
        <v>7.0999999999999994E-2</v>
      </c>
      <c r="JF247" s="12">
        <v>0</v>
      </c>
      <c r="JG247" s="12">
        <v>0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outlineLevel="1">
      <c r="A248" s="4" t="s">
        <v>514</v>
      </c>
      <c r="B248" s="13">
        <v>0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outlineLevel="1">
      <c r="A249" s="3" t="s">
        <v>515</v>
      </c>
      <c r="B249" s="12">
        <v>10.62</v>
      </c>
      <c r="C249" s="12">
        <v>10.62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0</v>
      </c>
      <c r="AT249" s="12">
        <v>0</v>
      </c>
      <c r="AU249" s="12">
        <v>0</v>
      </c>
      <c r="AV249" s="12">
        <v>0</v>
      </c>
      <c r="AW249" s="12">
        <v>0</v>
      </c>
      <c r="AX249" s="12">
        <v>0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0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0</v>
      </c>
      <c r="IE249" s="12">
        <v>0</v>
      </c>
      <c r="IF249" s="12">
        <v>0</v>
      </c>
      <c r="IG249" s="12">
        <v>0</v>
      </c>
      <c r="IH249" s="12">
        <v>0</v>
      </c>
      <c r="II249" s="12">
        <v>0</v>
      </c>
      <c r="IJ249" s="12">
        <v>0</v>
      </c>
      <c r="IK249" s="12">
        <v>0</v>
      </c>
      <c r="IL249" s="12">
        <v>0</v>
      </c>
      <c r="IM249" s="12">
        <v>0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10.62</v>
      </c>
      <c r="JE249" s="12">
        <v>0</v>
      </c>
      <c r="JF249" s="12">
        <v>0</v>
      </c>
      <c r="JG249" s="12">
        <v>0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outlineLevel="1">
      <c r="A250" s="4" t="s">
        <v>516</v>
      </c>
      <c r="B250" s="13">
        <v>2090.2649999999999</v>
      </c>
      <c r="C250" s="13">
        <v>2090.2649999999999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5.5</v>
      </c>
      <c r="J250" s="13">
        <v>2.1999999999999999E-2</v>
      </c>
      <c r="K250" s="13">
        <v>0.52900000000000003</v>
      </c>
      <c r="L250" s="13">
        <v>0</v>
      </c>
      <c r="M250" s="13">
        <v>0.78700000000000003</v>
      </c>
      <c r="N250" s="13">
        <v>2.78</v>
      </c>
      <c r="O250" s="13">
        <v>0</v>
      </c>
      <c r="P250" s="13">
        <v>0</v>
      </c>
      <c r="Q250" s="13">
        <v>0</v>
      </c>
      <c r="R250" s="13">
        <v>2.8849999999999998</v>
      </c>
      <c r="S250" s="13">
        <v>6.9000000000000006E-2</v>
      </c>
      <c r="T250" s="13">
        <v>0.13600000000000001</v>
      </c>
      <c r="U250" s="13">
        <v>6.0000000000000001E-3</v>
      </c>
      <c r="V250" s="13">
        <v>5.0000000000000001E-3</v>
      </c>
      <c r="W250" s="13">
        <v>42.079000000000001</v>
      </c>
      <c r="X250" s="13">
        <v>2.8580000000000001</v>
      </c>
      <c r="Y250" s="13">
        <v>24.605</v>
      </c>
      <c r="Z250" s="13">
        <v>22.553999999999998</v>
      </c>
      <c r="AA250" s="13">
        <v>184.47800000000001</v>
      </c>
      <c r="AB250" s="13">
        <v>30.263000000000002</v>
      </c>
      <c r="AC250" s="13">
        <v>10</v>
      </c>
      <c r="AD250" s="13">
        <v>0.55300000000000005</v>
      </c>
      <c r="AE250" s="13">
        <v>109.63800000000001</v>
      </c>
      <c r="AF250" s="13">
        <v>6.9340000000000002</v>
      </c>
      <c r="AG250" s="13">
        <v>22.187999999999999</v>
      </c>
      <c r="AH250" s="13">
        <v>20.838999999999999</v>
      </c>
      <c r="AI250" s="13">
        <v>33.847999999999999</v>
      </c>
      <c r="AJ250" s="13">
        <v>2.4870000000000001</v>
      </c>
      <c r="AK250" s="13">
        <v>3.423</v>
      </c>
      <c r="AL250" s="13">
        <v>3.8490000000000002</v>
      </c>
      <c r="AM250" s="13">
        <v>1.111</v>
      </c>
      <c r="AN250" s="13">
        <v>5.87</v>
      </c>
      <c r="AO250" s="13">
        <v>0.61099999999999999</v>
      </c>
      <c r="AP250" s="13">
        <v>6.0149999999999997</v>
      </c>
      <c r="AQ250" s="13">
        <v>11.394</v>
      </c>
      <c r="AR250" s="13">
        <v>5.1349999999999998</v>
      </c>
      <c r="AS250" s="13">
        <v>13.506</v>
      </c>
      <c r="AT250" s="13">
        <v>15.621</v>
      </c>
      <c r="AU250" s="13">
        <v>0.46100000000000002</v>
      </c>
      <c r="AV250" s="13">
        <v>16.218</v>
      </c>
      <c r="AW250" s="13">
        <v>5.0999999999999996</v>
      </c>
      <c r="AX250" s="13">
        <v>38.677999999999997</v>
      </c>
      <c r="AY250" s="13">
        <v>2.1379999999999999</v>
      </c>
      <c r="AZ250" s="13">
        <v>0.26500000000000001</v>
      </c>
      <c r="BA250" s="13">
        <v>3.34</v>
      </c>
      <c r="BB250" s="13">
        <v>0.21099999999999999</v>
      </c>
      <c r="BC250" s="13">
        <v>3.7999999999999999E-2</v>
      </c>
      <c r="BD250" s="13">
        <v>0.32200000000000001</v>
      </c>
      <c r="BE250" s="13">
        <v>0.20300000000000001</v>
      </c>
      <c r="BF250" s="13">
        <v>1.51</v>
      </c>
      <c r="BG250" s="13">
        <v>0.02</v>
      </c>
      <c r="BH250" s="13">
        <v>0.58099999999999996</v>
      </c>
      <c r="BI250" s="13">
        <v>0.85799999999999998</v>
      </c>
      <c r="BJ250" s="13">
        <v>7.8E-2</v>
      </c>
      <c r="BK250" s="13">
        <v>3.7309999999999999</v>
      </c>
      <c r="BL250" s="13">
        <v>1.6990000000000001</v>
      </c>
      <c r="BM250" s="13">
        <v>0.71599999999999997</v>
      </c>
      <c r="BN250" s="13">
        <v>2.5840000000000001</v>
      </c>
      <c r="BO250" s="13">
        <v>1.972</v>
      </c>
      <c r="BP250" s="13">
        <v>1.639</v>
      </c>
      <c r="BQ250" s="13">
        <v>0.46200000000000002</v>
      </c>
      <c r="BR250" s="13">
        <v>6.4420000000000002</v>
      </c>
      <c r="BS250" s="13">
        <v>0.53</v>
      </c>
      <c r="BT250" s="13">
        <v>1.4510000000000001</v>
      </c>
      <c r="BU250" s="13">
        <v>4.742</v>
      </c>
      <c r="BV250" s="13">
        <v>0.56200000000000006</v>
      </c>
      <c r="BW250" s="13">
        <v>1.7729999999999999</v>
      </c>
      <c r="BX250" s="13">
        <v>1.2230000000000001</v>
      </c>
      <c r="BY250" s="13">
        <v>17.974</v>
      </c>
      <c r="BZ250" s="13">
        <v>3.0510000000000002</v>
      </c>
      <c r="CA250" s="13">
        <v>2.1440000000000001</v>
      </c>
      <c r="CB250" s="13">
        <v>3.2189999999999999</v>
      </c>
      <c r="CC250" s="13">
        <v>0.20399999999999999</v>
      </c>
      <c r="CD250" s="13">
        <v>1.0860000000000001</v>
      </c>
      <c r="CE250" s="13">
        <v>1.26</v>
      </c>
      <c r="CF250" s="13">
        <v>18.992999999999999</v>
      </c>
      <c r="CG250" s="13">
        <v>18.486000000000001</v>
      </c>
      <c r="CH250" s="13">
        <v>1.3779999999999999</v>
      </c>
      <c r="CI250" s="13">
        <v>8.8469999999999995</v>
      </c>
      <c r="CJ250" s="13">
        <v>1.5820000000000001</v>
      </c>
      <c r="CK250" s="13">
        <v>0.65700000000000003</v>
      </c>
      <c r="CL250" s="13">
        <v>0.94799999999999995</v>
      </c>
      <c r="CM250" s="13">
        <v>0.94699999999999995</v>
      </c>
      <c r="CN250" s="13">
        <v>1.53</v>
      </c>
      <c r="CO250" s="13">
        <v>0.27800000000000002</v>
      </c>
      <c r="CP250" s="13">
        <v>0.51300000000000001</v>
      </c>
      <c r="CQ250" s="13">
        <v>0.57799999999999996</v>
      </c>
      <c r="CR250" s="13">
        <v>0.37</v>
      </c>
      <c r="CS250" s="13">
        <v>4.29</v>
      </c>
      <c r="CT250" s="13">
        <v>2.0219999999999998</v>
      </c>
      <c r="CU250" s="13">
        <v>0.58099999999999996</v>
      </c>
      <c r="CV250" s="13">
        <v>0.39300000000000002</v>
      </c>
      <c r="CW250" s="13">
        <v>0.157</v>
      </c>
      <c r="CX250" s="13">
        <v>0.14799999999999999</v>
      </c>
      <c r="CY250" s="13">
        <v>0.78200000000000003</v>
      </c>
      <c r="CZ250" s="13">
        <v>4.2530000000000001</v>
      </c>
      <c r="DA250" s="13">
        <v>0.66600000000000004</v>
      </c>
      <c r="DB250" s="13">
        <v>0.95</v>
      </c>
      <c r="DC250" s="13">
        <v>5.0000000000000001E-3</v>
      </c>
      <c r="DD250" s="13">
        <v>1.306</v>
      </c>
      <c r="DE250" s="13">
        <v>0.40699999999999997</v>
      </c>
      <c r="DF250" s="13">
        <v>5.5E-2</v>
      </c>
      <c r="DG250" s="13">
        <v>0.17699999999999999</v>
      </c>
      <c r="DH250" s="13">
        <v>0.53200000000000003</v>
      </c>
      <c r="DI250" s="13">
        <v>0.58099999999999996</v>
      </c>
      <c r="DJ250" s="13">
        <v>1.456</v>
      </c>
      <c r="DK250" s="13">
        <v>1.6459999999999999</v>
      </c>
      <c r="DL250" s="13">
        <v>1.0920000000000001</v>
      </c>
      <c r="DM250" s="13">
        <v>13.403</v>
      </c>
      <c r="DN250" s="13">
        <v>1.7350000000000001</v>
      </c>
      <c r="DO250" s="13">
        <v>0.105</v>
      </c>
      <c r="DP250" s="13">
        <v>3.7999999999999999E-2</v>
      </c>
      <c r="DQ250" s="13">
        <v>0.19700000000000001</v>
      </c>
      <c r="DR250" s="13">
        <v>1.1299999999999999</v>
      </c>
      <c r="DS250" s="13">
        <v>0.87</v>
      </c>
      <c r="DT250" s="13">
        <v>0.91500000000000004</v>
      </c>
      <c r="DU250" s="13">
        <v>1.7769999999999999</v>
      </c>
      <c r="DV250" s="13">
        <v>4.8959999999999999</v>
      </c>
      <c r="DW250" s="13">
        <v>80.230999999999995</v>
      </c>
      <c r="DX250" s="13">
        <v>32.055</v>
      </c>
      <c r="DY250" s="13">
        <v>36.49</v>
      </c>
      <c r="DZ250" s="13">
        <v>15.111000000000001</v>
      </c>
      <c r="EA250" s="13">
        <v>2.4049999999999998</v>
      </c>
      <c r="EB250" s="13">
        <v>15.238</v>
      </c>
      <c r="EC250" s="13">
        <v>0.54400000000000004</v>
      </c>
      <c r="ED250" s="13">
        <v>201.28399999999999</v>
      </c>
      <c r="EE250" s="13">
        <v>48.886000000000003</v>
      </c>
      <c r="EF250" s="13">
        <v>177.245</v>
      </c>
      <c r="EG250" s="13">
        <v>0.434</v>
      </c>
      <c r="EH250" s="13">
        <v>9.4830000000000005</v>
      </c>
      <c r="EI250" s="13">
        <v>4.2569999999999997</v>
      </c>
      <c r="EJ250" s="13">
        <v>4.0369999999999999</v>
      </c>
      <c r="EK250" s="13">
        <v>0.253</v>
      </c>
      <c r="EL250" s="13">
        <v>0.48199999999999998</v>
      </c>
      <c r="EM250" s="13">
        <v>1.3540000000000001</v>
      </c>
      <c r="EN250" s="13">
        <v>0.67500000000000004</v>
      </c>
      <c r="EO250" s="13">
        <v>1.2E-2</v>
      </c>
      <c r="EP250" s="13">
        <v>20.196999999999999</v>
      </c>
      <c r="EQ250" s="13">
        <v>1.4999999999999999E-2</v>
      </c>
      <c r="ER250" s="13">
        <v>3.617</v>
      </c>
      <c r="ES250" s="13">
        <v>6.0380000000000003</v>
      </c>
      <c r="ET250" s="13">
        <v>3.6190000000000002</v>
      </c>
      <c r="EU250" s="13">
        <v>0.111</v>
      </c>
      <c r="EV250" s="13">
        <v>0.84599999999999997</v>
      </c>
      <c r="EW250" s="13">
        <v>20.015999999999998</v>
      </c>
      <c r="EX250" s="13">
        <v>0.88700000000000001</v>
      </c>
      <c r="EY250" s="13">
        <v>6.9370000000000003</v>
      </c>
      <c r="EZ250" s="13">
        <v>5.2569999999999997</v>
      </c>
      <c r="FA250" s="13">
        <v>0.02</v>
      </c>
      <c r="FB250" s="13">
        <v>1.103</v>
      </c>
      <c r="FC250" s="13">
        <v>4.3999999999999997E-2</v>
      </c>
      <c r="FD250" s="13">
        <v>2.2829999999999999</v>
      </c>
      <c r="FE250" s="13">
        <v>0</v>
      </c>
      <c r="FF250" s="13">
        <v>28.15</v>
      </c>
      <c r="FG250" s="13">
        <v>32.768999999999998</v>
      </c>
      <c r="FH250" s="13">
        <v>0.122</v>
      </c>
      <c r="FI250" s="13">
        <v>1.331</v>
      </c>
      <c r="FJ250" s="13">
        <v>0.23499999999999999</v>
      </c>
      <c r="FK250" s="13">
        <v>0.309</v>
      </c>
      <c r="FL250" s="13">
        <v>0</v>
      </c>
      <c r="FM250" s="13">
        <v>6.9359999999999999</v>
      </c>
      <c r="FN250" s="13">
        <v>0.71299999999999997</v>
      </c>
      <c r="FO250" s="13">
        <v>6.4420000000000002</v>
      </c>
      <c r="FP250" s="13">
        <v>22.43</v>
      </c>
      <c r="FQ250" s="13">
        <v>0.35799999999999998</v>
      </c>
      <c r="FR250" s="13">
        <v>0.56899999999999995</v>
      </c>
      <c r="FS250" s="13">
        <v>8.4000000000000005E-2</v>
      </c>
      <c r="FT250" s="13">
        <v>15.313000000000001</v>
      </c>
      <c r="FU250" s="13">
        <v>40.372999999999998</v>
      </c>
      <c r="FV250" s="13">
        <v>1.7230000000000001</v>
      </c>
      <c r="FW250" s="13">
        <v>20.693000000000001</v>
      </c>
      <c r="FX250" s="13">
        <v>2.9470000000000001</v>
      </c>
      <c r="FY250" s="13">
        <v>0</v>
      </c>
      <c r="FZ250" s="13">
        <v>9.4030000000000005</v>
      </c>
      <c r="GA250" s="13">
        <v>1.4279999999999999</v>
      </c>
      <c r="GB250" s="13">
        <v>0.45</v>
      </c>
      <c r="GC250" s="13">
        <v>1.365</v>
      </c>
      <c r="GD250" s="13">
        <v>7.0000000000000001E-3</v>
      </c>
      <c r="GE250" s="13">
        <v>1.149</v>
      </c>
      <c r="GF250" s="13">
        <v>41.405999999999999</v>
      </c>
      <c r="GG250" s="13">
        <v>2.5550000000000002</v>
      </c>
      <c r="GH250" s="13">
        <v>0</v>
      </c>
      <c r="GI250" s="13">
        <v>0.45600000000000002</v>
      </c>
      <c r="GJ250" s="13">
        <v>1.36</v>
      </c>
      <c r="GK250" s="13">
        <v>3.6999999999999998E-2</v>
      </c>
      <c r="GL250" s="13">
        <v>1.4219999999999999</v>
      </c>
      <c r="GM250" s="13">
        <v>0.439</v>
      </c>
      <c r="GN250" s="13">
        <v>6.6520000000000001</v>
      </c>
      <c r="GO250" s="13">
        <v>4.5990000000000002</v>
      </c>
      <c r="GP250" s="13">
        <v>1.1240000000000001</v>
      </c>
      <c r="GQ250" s="13">
        <v>10.565</v>
      </c>
      <c r="GR250" s="13">
        <v>0.63600000000000001</v>
      </c>
      <c r="GS250" s="13">
        <v>4.5709999999999997</v>
      </c>
      <c r="GT250" s="13">
        <v>3.8250000000000002</v>
      </c>
      <c r="GU250" s="13">
        <v>1.4159999999999999</v>
      </c>
      <c r="GV250" s="13">
        <v>0.623</v>
      </c>
      <c r="GW250" s="13">
        <v>0.92700000000000005</v>
      </c>
      <c r="GX250" s="13">
        <v>13.138999999999999</v>
      </c>
      <c r="GY250" s="13">
        <v>7.6999999999999999E-2</v>
      </c>
      <c r="GZ250" s="13">
        <v>4.117</v>
      </c>
      <c r="HA250" s="13">
        <v>8.0000000000000002E-3</v>
      </c>
      <c r="HB250" s="13">
        <v>0</v>
      </c>
      <c r="HC250" s="13">
        <v>0.47799999999999998</v>
      </c>
      <c r="HD250" s="13">
        <v>8.0000000000000002E-3</v>
      </c>
      <c r="HE250" s="13">
        <v>0.57499999999999996</v>
      </c>
      <c r="HF250" s="13">
        <v>0.217</v>
      </c>
      <c r="HG250" s="13">
        <v>0.10299999999999999</v>
      </c>
      <c r="HH250" s="13">
        <v>8.6999999999999994E-2</v>
      </c>
      <c r="HI250" s="13">
        <v>0.68200000000000005</v>
      </c>
      <c r="HJ250" s="13">
        <v>5.5E-2</v>
      </c>
      <c r="HK250" s="13">
        <v>0.27900000000000003</v>
      </c>
      <c r="HL250" s="13">
        <v>2.06</v>
      </c>
      <c r="HM250" s="13">
        <v>0</v>
      </c>
      <c r="HN250" s="13">
        <v>1.4379999999999999</v>
      </c>
      <c r="HO250" s="13">
        <v>2.3E-2</v>
      </c>
      <c r="HP250" s="13">
        <v>8.9999999999999993E-3</v>
      </c>
      <c r="HQ250" s="13">
        <v>7.6999999999999999E-2</v>
      </c>
      <c r="HR250" s="13">
        <v>0.27</v>
      </c>
      <c r="HS250" s="13">
        <v>0.33300000000000002</v>
      </c>
      <c r="HT250" s="13">
        <v>0.223</v>
      </c>
      <c r="HU250" s="13">
        <v>0.02</v>
      </c>
      <c r="HV250" s="13">
        <v>2.0190000000000001</v>
      </c>
      <c r="HW250" s="13">
        <v>7.2999999999999995E-2</v>
      </c>
      <c r="HX250" s="13">
        <v>9.8000000000000004E-2</v>
      </c>
      <c r="HY250" s="13">
        <v>7.5999999999999998E-2</v>
      </c>
      <c r="HZ250" s="13">
        <v>2.4E-2</v>
      </c>
      <c r="IA250" s="13">
        <v>0</v>
      </c>
      <c r="IB250" s="13">
        <v>0.61599999999999999</v>
      </c>
      <c r="IC250" s="13">
        <v>7.5999999999999998E-2</v>
      </c>
      <c r="ID250" s="13">
        <v>1.38</v>
      </c>
      <c r="IE250" s="13">
        <v>8.9580000000000002</v>
      </c>
      <c r="IF250" s="13">
        <v>2.0049999999999999</v>
      </c>
      <c r="IG250" s="13">
        <v>1E-3</v>
      </c>
      <c r="IH250" s="13">
        <v>3.1E-2</v>
      </c>
      <c r="II250" s="13">
        <v>1.8420000000000001</v>
      </c>
      <c r="IJ250" s="13">
        <v>2.105</v>
      </c>
      <c r="IK250" s="13">
        <v>35.19</v>
      </c>
      <c r="IL250" s="13">
        <v>5.6050000000000004</v>
      </c>
      <c r="IM250" s="13">
        <v>0.60599999999999998</v>
      </c>
      <c r="IN250" s="13">
        <v>4.1779999999999999</v>
      </c>
      <c r="IO250" s="13">
        <v>0.626</v>
      </c>
      <c r="IP250" s="13">
        <v>2.1120000000000001</v>
      </c>
      <c r="IQ250" s="13">
        <v>1.921</v>
      </c>
      <c r="IR250" s="13">
        <v>1.218</v>
      </c>
      <c r="IS250" s="13">
        <v>27.343</v>
      </c>
      <c r="IT250" s="13">
        <v>0.22800000000000001</v>
      </c>
      <c r="IU250" s="13">
        <v>0.73299999999999998</v>
      </c>
      <c r="IV250" s="13">
        <v>0.33300000000000002</v>
      </c>
      <c r="IW250" s="13">
        <v>0</v>
      </c>
      <c r="IX250" s="13">
        <v>5.9870000000000001</v>
      </c>
      <c r="IY250" s="13">
        <v>40.728000000000002</v>
      </c>
      <c r="IZ250" s="13">
        <v>15.298999999999999</v>
      </c>
      <c r="JA250" s="13">
        <v>71.305999999999997</v>
      </c>
      <c r="JB250" s="13">
        <v>0.151</v>
      </c>
      <c r="JC250" s="13">
        <v>22.946999999999999</v>
      </c>
      <c r="JD250" s="13">
        <v>3.145</v>
      </c>
      <c r="JE250" s="13">
        <v>4.9139999999999997</v>
      </c>
      <c r="JF250" s="13">
        <v>0</v>
      </c>
      <c r="JG250" s="13">
        <v>0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outlineLevel="1">
      <c r="A251" s="3" t="s">
        <v>517</v>
      </c>
      <c r="B251" s="12">
        <v>3.7909999999999999</v>
      </c>
      <c r="C251" s="12">
        <v>3.790999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0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0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0</v>
      </c>
      <c r="GU251" s="12">
        <v>0</v>
      </c>
      <c r="GV251" s="12">
        <v>0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0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3.7909999999999999</v>
      </c>
      <c r="JE251" s="12">
        <v>0</v>
      </c>
      <c r="JF251" s="12">
        <v>0</v>
      </c>
      <c r="JG251" s="12">
        <v>0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outlineLevel="1">
      <c r="A252" s="4" t="s">
        <v>518</v>
      </c>
      <c r="B252" s="13">
        <v>0</v>
      </c>
      <c r="C252" s="13">
        <v>0</v>
      </c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</v>
      </c>
      <c r="GC252" s="13">
        <v>0</v>
      </c>
      <c r="GD252" s="13">
        <v>0</v>
      </c>
      <c r="GE252" s="13">
        <v>0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0</v>
      </c>
      <c r="IO252" s="13">
        <v>0</v>
      </c>
      <c r="IP252" s="13">
        <v>0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outlineLevel="1">
      <c r="A253" s="3" t="s">
        <v>519</v>
      </c>
      <c r="B253" s="12">
        <v>0</v>
      </c>
      <c r="C253" s="12">
        <v>0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</v>
      </c>
      <c r="GW253" s="12">
        <v>0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outlineLevel="1">
      <c r="A254" s="4" t="s">
        <v>520</v>
      </c>
      <c r="B254" s="13">
        <v>0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outlineLevel="1">
      <c r="A255" s="3" t="s">
        <v>521</v>
      </c>
      <c r="B255" s="12">
        <v>0</v>
      </c>
      <c r="C255" s="12">
        <v>0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0</v>
      </c>
      <c r="II255" s="12">
        <v>0</v>
      </c>
      <c r="IJ255" s="12">
        <v>0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0</v>
      </c>
      <c r="IQ255" s="12">
        <v>0</v>
      </c>
      <c r="IR255" s="12">
        <v>0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outlineLevel="1">
      <c r="A256" s="4" t="s">
        <v>522</v>
      </c>
      <c r="B256" s="13">
        <v>0</v>
      </c>
      <c r="C256" s="13">
        <v>0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outlineLevel="1">
      <c r="A257" s="3" t="s">
        <v>523</v>
      </c>
      <c r="B257" s="12">
        <v>0</v>
      </c>
      <c r="C257" s="12">
        <v>0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0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0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0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0</v>
      </c>
      <c r="IM257" s="12">
        <v>0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0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outlineLevel="1">
      <c r="A258" s="4" t="s">
        <v>524</v>
      </c>
      <c r="B258" s="13">
        <v>0</v>
      </c>
      <c r="C258" s="13">
        <v>0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0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outlineLevel="1">
      <c r="A259" s="3" t="s">
        <v>525</v>
      </c>
      <c r="B259" s="12">
        <v>0</v>
      </c>
      <c r="C259" s="12">
        <v>0</v>
      </c>
      <c r="D259" s="12">
        <v>0</v>
      </c>
      <c r="E259" s="12">
        <v>0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outlineLevel="1">
      <c r="A260" s="4" t="s">
        <v>526</v>
      </c>
      <c r="B260" s="13">
        <v>0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outlineLevel="1">
      <c r="A261" s="3" t="s">
        <v>527</v>
      </c>
      <c r="B261" s="12">
        <v>0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outlineLevel="1">
      <c r="A262" s="4" t="s">
        <v>528</v>
      </c>
      <c r="B262" s="13">
        <v>0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0</v>
      </c>
      <c r="JI262" s="13">
        <v>0</v>
      </c>
      <c r="JJ262" s="13">
        <v>0</v>
      </c>
      <c r="JK262" s="13">
        <v>0</v>
      </c>
      <c r="JL262" s="13">
        <v>0</v>
      </c>
    </row>
    <row r="263" spans="1:272" outlineLevel="1">
      <c r="A263" s="3" t="s">
        <v>529</v>
      </c>
      <c r="B263" s="12">
        <v>0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0</v>
      </c>
      <c r="JI263" s="12">
        <v>0</v>
      </c>
      <c r="JJ263" s="12">
        <v>0</v>
      </c>
      <c r="JK263" s="12">
        <v>0</v>
      </c>
      <c r="JL263" s="12">
        <v>0</v>
      </c>
    </row>
    <row r="264" spans="1:272" outlineLevel="1">
      <c r="A264" s="4" t="s">
        <v>530</v>
      </c>
      <c r="B264" s="13">
        <v>0</v>
      </c>
      <c r="C264" s="13">
        <v>0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0</v>
      </c>
      <c r="JI264" s="13">
        <v>0</v>
      </c>
      <c r="JJ264" s="13">
        <v>0</v>
      </c>
      <c r="JK264" s="13">
        <v>0</v>
      </c>
      <c r="JL264" s="13">
        <v>0</v>
      </c>
    </row>
    <row r="265" spans="1:272" outlineLevel="1">
      <c r="A265" s="3" t="s">
        <v>531</v>
      </c>
      <c r="B265" s="12">
        <v>0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0</v>
      </c>
      <c r="JG265" s="12">
        <v>0</v>
      </c>
      <c r="JH265" s="12">
        <v>0</v>
      </c>
      <c r="JI265" s="12">
        <v>0</v>
      </c>
      <c r="JJ265" s="12">
        <v>0</v>
      </c>
      <c r="JK265" s="12">
        <v>0</v>
      </c>
      <c r="JL265" s="12">
        <v>0</v>
      </c>
    </row>
    <row r="266" spans="1:272" outlineLevel="1">
      <c r="A266" s="4" t="s">
        <v>532</v>
      </c>
      <c r="B266" s="13">
        <v>0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0</v>
      </c>
      <c r="JG266" s="13">
        <v>0</v>
      </c>
      <c r="JH266" s="13">
        <v>0</v>
      </c>
      <c r="JI266" s="13">
        <v>0</v>
      </c>
      <c r="JJ266" s="13">
        <v>0</v>
      </c>
      <c r="JK266" s="13">
        <v>0</v>
      </c>
      <c r="JL266" s="13">
        <v>0</v>
      </c>
    </row>
    <row r="267" spans="1:272" outlineLevel="1">
      <c r="A267" s="3" t="s">
        <v>533</v>
      </c>
      <c r="B267" s="12">
        <v>0</v>
      </c>
      <c r="C267" s="12">
        <v>0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0</v>
      </c>
      <c r="JG267" s="12">
        <v>0</v>
      </c>
      <c r="JH267" s="12">
        <v>0</v>
      </c>
      <c r="JI267" s="12">
        <v>0</v>
      </c>
      <c r="JJ267" s="12">
        <v>0</v>
      </c>
      <c r="JK267" s="12">
        <v>0</v>
      </c>
      <c r="JL267" s="12">
        <v>0</v>
      </c>
    </row>
    <row r="268" spans="1:272" outlineLevel="1">
      <c r="A268" s="4" t="s">
        <v>534</v>
      </c>
      <c r="B268" s="13">
        <v>0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0</v>
      </c>
      <c r="JG268" s="13">
        <v>0</v>
      </c>
      <c r="JH268" s="13">
        <v>0</v>
      </c>
      <c r="JI268" s="13">
        <v>0</v>
      </c>
      <c r="JJ268" s="13">
        <v>0</v>
      </c>
      <c r="JK268" s="13">
        <v>0</v>
      </c>
      <c r="JL268" s="13">
        <v>0</v>
      </c>
    </row>
    <row r="269" spans="1:272" outlineLevel="1">
      <c r="A269" s="3" t="s">
        <v>535</v>
      </c>
      <c r="B269" s="12">
        <v>0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0</v>
      </c>
      <c r="JH269" s="12">
        <v>0</v>
      </c>
      <c r="JI269" s="12">
        <v>0</v>
      </c>
      <c r="JJ269" s="12">
        <v>0</v>
      </c>
      <c r="JK269" s="12">
        <v>0</v>
      </c>
      <c r="JL269" s="12">
        <v>0</v>
      </c>
    </row>
    <row r="270" spans="1:272">
      <c r="A270" s="4" t="s">
        <v>558</v>
      </c>
      <c r="B270" s="13">
        <v>6496049.5379999997</v>
      </c>
      <c r="C270" s="13">
        <v>4487060.9189999998</v>
      </c>
      <c r="D270" s="13">
        <v>17535.065999999999</v>
      </c>
      <c r="E270" s="13">
        <v>4962.8140000000003</v>
      </c>
      <c r="F270" s="13">
        <v>9013.4159999999993</v>
      </c>
      <c r="G270" s="13">
        <v>2684.2530000000002</v>
      </c>
      <c r="H270" s="13">
        <v>8568.1540000000005</v>
      </c>
      <c r="I270" s="13">
        <v>4552.2060000000001</v>
      </c>
      <c r="J270" s="13">
        <v>4639.2470000000003</v>
      </c>
      <c r="K270" s="13">
        <v>17323.665000000001</v>
      </c>
      <c r="L270" s="13">
        <v>106.477</v>
      </c>
      <c r="M270" s="13">
        <v>486.17200000000003</v>
      </c>
      <c r="N270" s="13">
        <v>93.376999999999995</v>
      </c>
      <c r="O270" s="13">
        <v>28.963000000000001</v>
      </c>
      <c r="P270" s="13">
        <v>117.26600000000001</v>
      </c>
      <c r="Q270" s="13">
        <v>1281.5989999999999</v>
      </c>
      <c r="R270" s="13">
        <v>333.04500000000002</v>
      </c>
      <c r="S270" s="13">
        <v>35.701999999999998</v>
      </c>
      <c r="T270" s="13">
        <v>455.73500000000001</v>
      </c>
      <c r="U270" s="13">
        <v>15.583</v>
      </c>
      <c r="V270" s="13">
        <v>185.87100000000001</v>
      </c>
      <c r="W270" s="13">
        <v>47008.559000000001</v>
      </c>
      <c r="X270" s="13">
        <v>1454.289</v>
      </c>
      <c r="Y270" s="13">
        <v>11377.948</v>
      </c>
      <c r="Z270" s="13">
        <v>9194.23</v>
      </c>
      <c r="AA270" s="13">
        <v>19768.557000000001</v>
      </c>
      <c r="AB270" s="13">
        <v>33020.947999999997</v>
      </c>
      <c r="AC270" s="13">
        <v>7002.85</v>
      </c>
      <c r="AD270" s="13">
        <v>1003.352</v>
      </c>
      <c r="AE270" s="13">
        <v>100174.789</v>
      </c>
      <c r="AF270" s="13">
        <v>42379.455999999998</v>
      </c>
      <c r="AG270" s="13">
        <v>40603.512999999999</v>
      </c>
      <c r="AH270" s="13">
        <v>17089.647000000001</v>
      </c>
      <c r="AI270" s="13">
        <v>18268.665000000001</v>
      </c>
      <c r="AJ270" s="13">
        <v>3456.665</v>
      </c>
      <c r="AK270" s="13">
        <v>3727.5410000000002</v>
      </c>
      <c r="AL270" s="13">
        <v>2697.0970000000002</v>
      </c>
      <c r="AM270" s="13">
        <v>538.19299999999998</v>
      </c>
      <c r="AN270" s="13">
        <v>3645.71</v>
      </c>
      <c r="AO270" s="13">
        <v>37668.381000000001</v>
      </c>
      <c r="AP270" s="13">
        <v>64807.866999999998</v>
      </c>
      <c r="AQ270" s="13">
        <v>13195.351000000001</v>
      </c>
      <c r="AR270" s="13">
        <v>11586.16</v>
      </c>
      <c r="AS270" s="13">
        <v>12168.115</v>
      </c>
      <c r="AT270" s="13">
        <v>8292.7469999999994</v>
      </c>
      <c r="AU270" s="13">
        <v>845.75099999999998</v>
      </c>
      <c r="AV270" s="13">
        <v>39777.993000000002</v>
      </c>
      <c r="AW270" s="13">
        <v>13472.710999999999</v>
      </c>
      <c r="AX270" s="13">
        <v>47364.061000000002</v>
      </c>
      <c r="AY270" s="13">
        <v>2665.0970000000002</v>
      </c>
      <c r="AZ270" s="13">
        <v>5201.72</v>
      </c>
      <c r="BA270" s="13">
        <v>11021.99</v>
      </c>
      <c r="BB270" s="13">
        <v>3565.9569999999999</v>
      </c>
      <c r="BC270" s="13">
        <v>2406.991</v>
      </c>
      <c r="BD270" s="13">
        <v>3749.7919999999999</v>
      </c>
      <c r="BE270" s="13">
        <v>3622.6149999999998</v>
      </c>
      <c r="BF270" s="13">
        <v>32160.802</v>
      </c>
      <c r="BG270" s="13">
        <v>570.65200000000004</v>
      </c>
      <c r="BH270" s="13">
        <v>1859.992</v>
      </c>
      <c r="BI270" s="13">
        <v>11772.674000000001</v>
      </c>
      <c r="BJ270" s="13">
        <v>821.01599999999996</v>
      </c>
      <c r="BK270" s="13">
        <v>1844.7719999999999</v>
      </c>
      <c r="BL270" s="13">
        <v>906.91</v>
      </c>
      <c r="BM270" s="13">
        <v>4464.3779999999997</v>
      </c>
      <c r="BN270" s="13">
        <v>17125.973000000002</v>
      </c>
      <c r="BO270" s="13">
        <v>39797.389000000003</v>
      </c>
      <c r="BP270" s="13">
        <v>12516.156000000001</v>
      </c>
      <c r="BQ270" s="13">
        <v>356788.74900000001</v>
      </c>
      <c r="BR270" s="13">
        <v>71447.645999999993</v>
      </c>
      <c r="BS270" s="13">
        <v>48436.534</v>
      </c>
      <c r="BT270" s="13">
        <v>13094.761</v>
      </c>
      <c r="BU270" s="13">
        <v>57623.283000000003</v>
      </c>
      <c r="BV270" s="13">
        <v>14734.727000000001</v>
      </c>
      <c r="BW270" s="13">
        <v>37480.917999999998</v>
      </c>
      <c r="BX270" s="13">
        <v>11423.684999999999</v>
      </c>
      <c r="BY270" s="13">
        <v>92045.226999999999</v>
      </c>
      <c r="BZ270" s="13">
        <v>16254.200999999999</v>
      </c>
      <c r="CA270" s="13">
        <v>6784.3770000000004</v>
      </c>
      <c r="CB270" s="13">
        <v>13357.779</v>
      </c>
      <c r="CC270" s="13">
        <v>5733.1360000000004</v>
      </c>
      <c r="CD270" s="13">
        <v>1079.154</v>
      </c>
      <c r="CE270" s="13">
        <v>2206.9670000000001</v>
      </c>
      <c r="CF270" s="13">
        <v>34375.296999999999</v>
      </c>
      <c r="CG270" s="13">
        <v>35273.94</v>
      </c>
      <c r="CH270" s="13">
        <v>13557.252</v>
      </c>
      <c r="CI270" s="13">
        <v>21809.89</v>
      </c>
      <c r="CJ270" s="13">
        <v>7211.4219999999996</v>
      </c>
      <c r="CK270" s="13">
        <v>6727.6109999999999</v>
      </c>
      <c r="CL270" s="13">
        <v>7511.6220000000003</v>
      </c>
      <c r="CM270" s="13">
        <v>5690.83</v>
      </c>
      <c r="CN270" s="13">
        <v>12455.596</v>
      </c>
      <c r="CO270" s="13">
        <v>8597.8919999999998</v>
      </c>
      <c r="CP270" s="13">
        <v>3006.8879999999999</v>
      </c>
      <c r="CQ270" s="13">
        <v>5395.5680000000002</v>
      </c>
      <c r="CR270" s="13">
        <v>6933.174</v>
      </c>
      <c r="CS270" s="13">
        <v>29209.451000000001</v>
      </c>
      <c r="CT270" s="13">
        <v>18583.788</v>
      </c>
      <c r="CU270" s="13">
        <v>7542.4009999999998</v>
      </c>
      <c r="CV270" s="13">
        <v>3067.6120000000001</v>
      </c>
      <c r="CW270" s="13">
        <v>18831.464</v>
      </c>
      <c r="CX270" s="13">
        <v>2516.9830000000002</v>
      </c>
      <c r="CY270" s="13">
        <v>30474.028999999999</v>
      </c>
      <c r="CZ270" s="13">
        <v>25472.056</v>
      </c>
      <c r="DA270" s="13">
        <v>233439.15100000001</v>
      </c>
      <c r="DB270" s="13">
        <v>93636.862999999998</v>
      </c>
      <c r="DC270" s="13">
        <v>174093.40400000001</v>
      </c>
      <c r="DD270" s="13">
        <v>177379.891</v>
      </c>
      <c r="DE270" s="13">
        <v>28548.550999999999</v>
      </c>
      <c r="DF270" s="13">
        <v>4035.0450000000001</v>
      </c>
      <c r="DG270" s="13">
        <v>10541.231</v>
      </c>
      <c r="DH270" s="13">
        <v>49884.078000000001</v>
      </c>
      <c r="DI270" s="13">
        <v>60550.688999999998</v>
      </c>
      <c r="DJ270" s="13">
        <v>43408.485999999997</v>
      </c>
      <c r="DK270" s="13">
        <v>399452.71299999999</v>
      </c>
      <c r="DL270" s="13">
        <v>11570.691000000001</v>
      </c>
      <c r="DM270" s="13">
        <v>455436.761</v>
      </c>
      <c r="DN270" s="13">
        <v>20986.382000000001</v>
      </c>
      <c r="DO270" s="13">
        <v>18048.246999999999</v>
      </c>
      <c r="DP270" s="13">
        <v>2276.9949999999999</v>
      </c>
      <c r="DQ270" s="13">
        <v>11103.538</v>
      </c>
      <c r="DR270" s="13">
        <v>5780.6329999999998</v>
      </c>
      <c r="DS270" s="13">
        <v>2772.5619999999999</v>
      </c>
      <c r="DT270" s="13">
        <v>5143.3940000000002</v>
      </c>
      <c r="DU270" s="13">
        <v>68377.868000000002</v>
      </c>
      <c r="DV270" s="13">
        <v>48629.883999999998</v>
      </c>
      <c r="DW270" s="13">
        <v>51622.74</v>
      </c>
      <c r="DX270" s="13">
        <v>47992.932999999997</v>
      </c>
      <c r="DY270" s="13">
        <v>8645.2090000000007</v>
      </c>
      <c r="DZ270" s="13">
        <v>1941.0360000000001</v>
      </c>
      <c r="EA270" s="13">
        <v>2841.598</v>
      </c>
      <c r="EB270" s="13">
        <v>2849.799</v>
      </c>
      <c r="EC270" s="13">
        <v>36.728999999999999</v>
      </c>
      <c r="ED270" s="13">
        <v>109060.083</v>
      </c>
      <c r="EE270" s="13">
        <v>7947.7380000000003</v>
      </c>
      <c r="EF270" s="13">
        <v>42630.224999999999</v>
      </c>
      <c r="EG270" s="13">
        <v>140.285</v>
      </c>
      <c r="EH270" s="13">
        <v>600.81200000000001</v>
      </c>
      <c r="EI270" s="13">
        <v>324.81</v>
      </c>
      <c r="EJ270" s="13">
        <v>159.98599999999999</v>
      </c>
      <c r="EK270" s="13">
        <v>92.831999999999994</v>
      </c>
      <c r="EL270" s="13">
        <v>457.11700000000002</v>
      </c>
      <c r="EM270" s="13">
        <v>230.922</v>
      </c>
      <c r="EN270" s="13">
        <v>38.561999999999998</v>
      </c>
      <c r="EO270" s="13">
        <v>0.39800000000000002</v>
      </c>
      <c r="EP270" s="13">
        <v>925.08600000000001</v>
      </c>
      <c r="EQ270" s="13">
        <v>116.545</v>
      </c>
      <c r="ER270" s="13">
        <v>2233.875</v>
      </c>
      <c r="ES270" s="13">
        <v>3174.37</v>
      </c>
      <c r="ET270" s="13">
        <v>6424.268</v>
      </c>
      <c r="EU270" s="13">
        <v>108.45</v>
      </c>
      <c r="EV270" s="13">
        <v>133.268</v>
      </c>
      <c r="EW270" s="13">
        <v>1826.41</v>
      </c>
      <c r="EX270" s="13">
        <v>140.22200000000001</v>
      </c>
      <c r="EY270" s="13">
        <v>10540.54</v>
      </c>
      <c r="EZ270" s="13">
        <v>2999.9540000000002</v>
      </c>
      <c r="FA270" s="13">
        <v>162.167</v>
      </c>
      <c r="FB270" s="13">
        <v>3348.8240000000001</v>
      </c>
      <c r="FC270" s="13">
        <v>125.694</v>
      </c>
      <c r="FD270" s="13">
        <v>9075.9449999999997</v>
      </c>
      <c r="FE270" s="13">
        <v>4.1029999999999998</v>
      </c>
      <c r="FF270" s="13">
        <v>15607.934999999999</v>
      </c>
      <c r="FG270" s="13">
        <v>44206.330999999998</v>
      </c>
      <c r="FH270" s="13">
        <v>56.893999999999998</v>
      </c>
      <c r="FI270" s="13">
        <v>933.90700000000004</v>
      </c>
      <c r="FJ270" s="13">
        <v>437.33800000000002</v>
      </c>
      <c r="FK270" s="13">
        <v>157.67400000000001</v>
      </c>
      <c r="FL270" s="13">
        <v>62.247</v>
      </c>
      <c r="FM270" s="13">
        <v>2190.7469999999998</v>
      </c>
      <c r="FN270" s="13">
        <v>817.55399999999997</v>
      </c>
      <c r="FO270" s="13">
        <v>827.72</v>
      </c>
      <c r="FP270" s="13">
        <v>2078.2379999999998</v>
      </c>
      <c r="FQ270" s="13">
        <v>94.878</v>
      </c>
      <c r="FR270" s="13">
        <v>214.94200000000001</v>
      </c>
      <c r="FS270" s="13">
        <v>2.577</v>
      </c>
      <c r="FT270" s="13">
        <v>146.19900000000001</v>
      </c>
      <c r="FU270" s="13">
        <v>27731.795999999998</v>
      </c>
      <c r="FV270" s="13">
        <v>110.72499999999999</v>
      </c>
      <c r="FW270" s="13">
        <v>13540.913</v>
      </c>
      <c r="FX270" s="13">
        <v>1320.43</v>
      </c>
      <c r="FY270" s="13">
        <v>714.53399999999999</v>
      </c>
      <c r="FZ270" s="13">
        <v>1652.104</v>
      </c>
      <c r="GA270" s="13">
        <v>1027.5609999999999</v>
      </c>
      <c r="GB270" s="13">
        <v>305.11900000000003</v>
      </c>
      <c r="GC270" s="13">
        <v>3242.6979999999999</v>
      </c>
      <c r="GD270" s="13">
        <v>47.625</v>
      </c>
      <c r="GE270" s="13">
        <v>936.255</v>
      </c>
      <c r="GF270" s="13">
        <v>3303.9949999999999</v>
      </c>
      <c r="GG270" s="13">
        <v>2906.241</v>
      </c>
      <c r="GH270" s="13">
        <v>262.53399999999999</v>
      </c>
      <c r="GI270" s="13">
        <v>4555.8860000000004</v>
      </c>
      <c r="GJ270" s="13">
        <v>595.92899999999997</v>
      </c>
      <c r="GK270" s="13">
        <v>1115.3989999999999</v>
      </c>
      <c r="GL270" s="13">
        <v>1748.9159999999999</v>
      </c>
      <c r="GM270" s="13">
        <v>773.59799999999996</v>
      </c>
      <c r="GN270" s="13">
        <v>15891.606</v>
      </c>
      <c r="GO270" s="13">
        <v>3572.346</v>
      </c>
      <c r="GP270" s="13">
        <v>1374.8630000000001</v>
      </c>
      <c r="GQ270" s="13">
        <v>1952.1389999999999</v>
      </c>
      <c r="GR270" s="13">
        <v>1894.84</v>
      </c>
      <c r="GS270" s="13">
        <v>4409.2269999999999</v>
      </c>
      <c r="GT270" s="13">
        <v>1341.269</v>
      </c>
      <c r="GU270" s="13">
        <v>759.06899999999996</v>
      </c>
      <c r="GV270" s="13">
        <v>2712.0819999999999</v>
      </c>
      <c r="GW270" s="13">
        <v>1596.4639999999999</v>
      </c>
      <c r="GX270" s="13">
        <v>9013.3420000000006</v>
      </c>
      <c r="GY270" s="13">
        <v>63.424999999999997</v>
      </c>
      <c r="GZ270" s="13">
        <v>8927.8130000000001</v>
      </c>
      <c r="HA270" s="13">
        <v>339.45499999999998</v>
      </c>
      <c r="HB270" s="13">
        <v>142.209</v>
      </c>
      <c r="HC270" s="13">
        <v>639.32000000000005</v>
      </c>
      <c r="HD270" s="13">
        <v>26.111000000000001</v>
      </c>
      <c r="HE270" s="13">
        <v>11583.075999999999</v>
      </c>
      <c r="HF270" s="13">
        <v>1380.9010000000001</v>
      </c>
      <c r="HG270" s="13">
        <v>425.15600000000001</v>
      </c>
      <c r="HH270" s="13">
        <v>335.82100000000003</v>
      </c>
      <c r="HI270" s="13">
        <v>931.32500000000005</v>
      </c>
      <c r="HJ270" s="13">
        <v>79.486999999999995</v>
      </c>
      <c r="HK270" s="13">
        <v>77.88</v>
      </c>
      <c r="HL270" s="13">
        <v>21779.793000000001</v>
      </c>
      <c r="HM270" s="13">
        <v>18.172999999999998</v>
      </c>
      <c r="HN270" s="13">
        <v>8808.5519999999997</v>
      </c>
      <c r="HO270" s="13">
        <v>9.2729999999999997</v>
      </c>
      <c r="HP270" s="13">
        <v>27.094999999999999</v>
      </c>
      <c r="HQ270" s="13">
        <v>87.908000000000001</v>
      </c>
      <c r="HR270" s="13">
        <v>133.36099999999999</v>
      </c>
      <c r="HS270" s="13">
        <v>464.315</v>
      </c>
      <c r="HT270" s="13">
        <v>49.404000000000003</v>
      </c>
      <c r="HU270" s="13">
        <v>16.981000000000002</v>
      </c>
      <c r="HV270" s="13">
        <v>740.19399999999996</v>
      </c>
      <c r="HW270" s="13">
        <v>123.188</v>
      </c>
      <c r="HX270" s="13">
        <v>1604.87</v>
      </c>
      <c r="HY270" s="13">
        <v>485.19299999999998</v>
      </c>
      <c r="HZ270" s="13">
        <v>91.436000000000007</v>
      </c>
      <c r="IA270" s="13">
        <v>34.402999999999999</v>
      </c>
      <c r="IB270" s="13">
        <v>358.49799999999999</v>
      </c>
      <c r="IC270" s="13">
        <v>453.00799999999998</v>
      </c>
      <c r="ID270" s="13">
        <v>2737.3359999999998</v>
      </c>
      <c r="IE270" s="13">
        <v>2116.348</v>
      </c>
      <c r="IF270" s="13">
        <v>17039.957999999999</v>
      </c>
      <c r="IG270" s="13">
        <v>10.675000000000001</v>
      </c>
      <c r="IH270" s="13">
        <v>123.852</v>
      </c>
      <c r="II270" s="13">
        <v>1141.3440000000001</v>
      </c>
      <c r="IJ270" s="13">
        <v>1090.424</v>
      </c>
      <c r="IK270" s="13">
        <v>13694.166999999999</v>
      </c>
      <c r="IL270" s="13">
        <v>15578.04</v>
      </c>
      <c r="IM270" s="13">
        <v>2161.6170000000002</v>
      </c>
      <c r="IN270" s="13">
        <v>5721.8580000000002</v>
      </c>
      <c r="IO270" s="13">
        <v>1427.5229999999999</v>
      </c>
      <c r="IP270" s="13">
        <v>2846.71</v>
      </c>
      <c r="IQ270" s="13">
        <v>902.827</v>
      </c>
      <c r="IR270" s="13">
        <v>312.22199999999998</v>
      </c>
      <c r="IS270" s="13">
        <v>3239.7179999999998</v>
      </c>
      <c r="IT270" s="13">
        <v>409.1</v>
      </c>
      <c r="IU270" s="13">
        <v>557.12800000000004</v>
      </c>
      <c r="IV270" s="13">
        <v>1515.079</v>
      </c>
      <c r="IW270" s="13">
        <v>0</v>
      </c>
      <c r="IX270" s="13">
        <v>1204.115</v>
      </c>
      <c r="IY270" s="13">
        <v>10393.576999999999</v>
      </c>
      <c r="IZ270" s="13">
        <v>3115.172</v>
      </c>
      <c r="JA270" s="13">
        <v>11481.874</v>
      </c>
      <c r="JB270" s="13">
        <v>360.33600000000001</v>
      </c>
      <c r="JC270" s="13">
        <v>5988.2430000000004</v>
      </c>
      <c r="JD270" s="13">
        <v>2689.6019999999999</v>
      </c>
      <c r="JE270" s="13">
        <v>3848.6289999999999</v>
      </c>
      <c r="JF270" s="13">
        <v>2008988.6189999999</v>
      </c>
      <c r="JG270" s="13">
        <v>1129734.068</v>
      </c>
      <c r="JH270" s="13">
        <v>0</v>
      </c>
      <c r="JI270" s="13">
        <v>802985.772</v>
      </c>
      <c r="JJ270" s="13">
        <v>76268.778999999995</v>
      </c>
      <c r="JK270" s="13">
        <v>0</v>
      </c>
      <c r="JL270" s="13">
        <v>0</v>
      </c>
    </row>
    <row r="271" spans="1:272">
      <c r="A271" s="3" t="s">
        <v>538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-178162.155</v>
      </c>
      <c r="JH271" s="12">
        <v>-1639.4749999999999</v>
      </c>
      <c r="JI271" s="12">
        <v>0</v>
      </c>
      <c r="JJ271" s="12">
        <v>0</v>
      </c>
      <c r="JK271" s="12">
        <v>179801.63</v>
      </c>
      <c r="JL271" s="12">
        <v>0</v>
      </c>
    </row>
    <row r="272" spans="1:272">
      <c r="A272" s="4" t="s">
        <v>559</v>
      </c>
      <c r="B272" s="13">
        <v>116743.315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116743.315</v>
      </c>
      <c r="JG272" s="13">
        <v>-61418.84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-239580.995</v>
      </c>
      <c r="JH273" s="12">
        <v>-3278.95</v>
      </c>
      <c r="JI273" s="12">
        <v>0</v>
      </c>
      <c r="JJ273" s="12">
        <v>0</v>
      </c>
      <c r="JK273" s="12">
        <v>359603.26</v>
      </c>
      <c r="JL273" s="12">
        <v>0</v>
      </c>
    </row>
    <row r="274" spans="1:272">
      <c r="A274" s="4" t="s">
        <v>536</v>
      </c>
      <c r="B274" s="13">
        <v>6612792.8530000001</v>
      </c>
      <c r="C274" s="13">
        <v>4487060.9189999998</v>
      </c>
      <c r="D274" s="13">
        <v>17535.065999999999</v>
      </c>
      <c r="E274" s="13">
        <v>4962.8140000000003</v>
      </c>
      <c r="F274" s="13">
        <v>9013.4159999999993</v>
      </c>
      <c r="G274" s="13">
        <v>2684.2530000000002</v>
      </c>
      <c r="H274" s="13">
        <v>8568.1540000000005</v>
      </c>
      <c r="I274" s="13">
        <v>4552.2060000000001</v>
      </c>
      <c r="J274" s="13">
        <v>4639.2470000000003</v>
      </c>
      <c r="K274" s="13">
        <v>17323.665000000001</v>
      </c>
      <c r="L274" s="13">
        <v>106.477</v>
      </c>
      <c r="M274" s="13">
        <v>486.17200000000003</v>
      </c>
      <c r="N274" s="13">
        <v>93.376999999999995</v>
      </c>
      <c r="O274" s="13">
        <v>28.963000000000001</v>
      </c>
      <c r="P274" s="13">
        <v>117.26600000000001</v>
      </c>
      <c r="Q274" s="13">
        <v>1281.5989999999999</v>
      </c>
      <c r="R274" s="13">
        <v>333.04500000000002</v>
      </c>
      <c r="S274" s="13">
        <v>35.701999999999998</v>
      </c>
      <c r="T274" s="13">
        <v>455.73500000000001</v>
      </c>
      <c r="U274" s="13">
        <v>15.583</v>
      </c>
      <c r="V274" s="13">
        <v>185.87100000000001</v>
      </c>
      <c r="W274" s="13">
        <v>47008.559000000001</v>
      </c>
      <c r="X274" s="13">
        <v>1454.289</v>
      </c>
      <c r="Y274" s="13">
        <v>11377.948</v>
      </c>
      <c r="Z274" s="13">
        <v>9194.23</v>
      </c>
      <c r="AA274" s="13">
        <v>19768.557000000001</v>
      </c>
      <c r="AB274" s="13">
        <v>33020.947999999997</v>
      </c>
      <c r="AC274" s="13">
        <v>7002.85</v>
      </c>
      <c r="AD274" s="13">
        <v>1003.352</v>
      </c>
      <c r="AE274" s="13">
        <v>100174.789</v>
      </c>
      <c r="AF274" s="13">
        <v>42379.455999999998</v>
      </c>
      <c r="AG274" s="13">
        <v>40603.512999999999</v>
      </c>
      <c r="AH274" s="13">
        <v>17089.647000000001</v>
      </c>
      <c r="AI274" s="13">
        <v>18268.665000000001</v>
      </c>
      <c r="AJ274" s="13">
        <v>3456.665</v>
      </c>
      <c r="AK274" s="13">
        <v>3727.5410000000002</v>
      </c>
      <c r="AL274" s="13">
        <v>2697.0970000000002</v>
      </c>
      <c r="AM274" s="13">
        <v>538.19299999999998</v>
      </c>
      <c r="AN274" s="13">
        <v>3645.71</v>
      </c>
      <c r="AO274" s="13">
        <v>37668.381000000001</v>
      </c>
      <c r="AP274" s="13">
        <v>64807.866999999998</v>
      </c>
      <c r="AQ274" s="13">
        <v>13195.351000000001</v>
      </c>
      <c r="AR274" s="13">
        <v>11586.16</v>
      </c>
      <c r="AS274" s="13">
        <v>12168.115</v>
      </c>
      <c r="AT274" s="13">
        <v>8292.7469999999994</v>
      </c>
      <c r="AU274" s="13">
        <v>845.75099999999998</v>
      </c>
      <c r="AV274" s="13">
        <v>39777.993000000002</v>
      </c>
      <c r="AW274" s="13">
        <v>13472.710999999999</v>
      </c>
      <c r="AX274" s="13">
        <v>47364.061000000002</v>
      </c>
      <c r="AY274" s="13">
        <v>2665.0970000000002</v>
      </c>
      <c r="AZ274" s="13">
        <v>5201.72</v>
      </c>
      <c r="BA274" s="13">
        <v>11021.99</v>
      </c>
      <c r="BB274" s="13">
        <v>3565.9569999999999</v>
      </c>
      <c r="BC274" s="13">
        <v>2406.991</v>
      </c>
      <c r="BD274" s="13">
        <v>3749.7919999999999</v>
      </c>
      <c r="BE274" s="13">
        <v>3622.6149999999998</v>
      </c>
      <c r="BF274" s="13">
        <v>32160.802</v>
      </c>
      <c r="BG274" s="13">
        <v>570.65200000000004</v>
      </c>
      <c r="BH274" s="13">
        <v>1859.992</v>
      </c>
      <c r="BI274" s="13">
        <v>11772.674000000001</v>
      </c>
      <c r="BJ274" s="13">
        <v>821.01599999999996</v>
      </c>
      <c r="BK274" s="13">
        <v>1844.7719999999999</v>
      </c>
      <c r="BL274" s="13">
        <v>906.91</v>
      </c>
      <c r="BM274" s="13">
        <v>4464.3779999999997</v>
      </c>
      <c r="BN274" s="13">
        <v>17125.973000000002</v>
      </c>
      <c r="BO274" s="13">
        <v>39797.389000000003</v>
      </c>
      <c r="BP274" s="13">
        <v>12516.156000000001</v>
      </c>
      <c r="BQ274" s="13">
        <v>356788.74900000001</v>
      </c>
      <c r="BR274" s="13">
        <v>71447.645999999993</v>
      </c>
      <c r="BS274" s="13">
        <v>48436.534</v>
      </c>
      <c r="BT274" s="13">
        <v>13094.761</v>
      </c>
      <c r="BU274" s="13">
        <v>57623.283000000003</v>
      </c>
      <c r="BV274" s="13">
        <v>14734.727000000001</v>
      </c>
      <c r="BW274" s="13">
        <v>37480.917999999998</v>
      </c>
      <c r="BX274" s="13">
        <v>11423.684999999999</v>
      </c>
      <c r="BY274" s="13">
        <v>92045.226999999999</v>
      </c>
      <c r="BZ274" s="13">
        <v>16254.200999999999</v>
      </c>
      <c r="CA274" s="13">
        <v>6784.3770000000004</v>
      </c>
      <c r="CB274" s="13">
        <v>13357.779</v>
      </c>
      <c r="CC274" s="13">
        <v>5733.1360000000004</v>
      </c>
      <c r="CD274" s="13">
        <v>1079.154</v>
      </c>
      <c r="CE274" s="13">
        <v>2206.9670000000001</v>
      </c>
      <c r="CF274" s="13">
        <v>34375.296999999999</v>
      </c>
      <c r="CG274" s="13">
        <v>35273.94</v>
      </c>
      <c r="CH274" s="13">
        <v>13557.252</v>
      </c>
      <c r="CI274" s="13">
        <v>21809.89</v>
      </c>
      <c r="CJ274" s="13">
        <v>7211.4219999999996</v>
      </c>
      <c r="CK274" s="13">
        <v>6727.6109999999999</v>
      </c>
      <c r="CL274" s="13">
        <v>7511.6220000000003</v>
      </c>
      <c r="CM274" s="13">
        <v>5690.83</v>
      </c>
      <c r="CN274" s="13">
        <v>12455.596</v>
      </c>
      <c r="CO274" s="13">
        <v>8597.8919999999998</v>
      </c>
      <c r="CP274" s="13">
        <v>3006.8879999999999</v>
      </c>
      <c r="CQ274" s="13">
        <v>5395.5680000000002</v>
      </c>
      <c r="CR274" s="13">
        <v>6933.174</v>
      </c>
      <c r="CS274" s="13">
        <v>29209.451000000001</v>
      </c>
      <c r="CT274" s="13">
        <v>18583.788</v>
      </c>
      <c r="CU274" s="13">
        <v>7542.4009999999998</v>
      </c>
      <c r="CV274" s="13">
        <v>3067.6120000000001</v>
      </c>
      <c r="CW274" s="13">
        <v>18831.464</v>
      </c>
      <c r="CX274" s="13">
        <v>2516.9830000000002</v>
      </c>
      <c r="CY274" s="13">
        <v>30474.028999999999</v>
      </c>
      <c r="CZ274" s="13">
        <v>25472.056</v>
      </c>
      <c r="DA274" s="13">
        <v>233439.15100000001</v>
      </c>
      <c r="DB274" s="13">
        <v>93636.862999999998</v>
      </c>
      <c r="DC274" s="13">
        <v>174093.40400000001</v>
      </c>
      <c r="DD274" s="13">
        <v>177379.891</v>
      </c>
      <c r="DE274" s="13">
        <v>28548.550999999999</v>
      </c>
      <c r="DF274" s="13">
        <v>4035.0450000000001</v>
      </c>
      <c r="DG274" s="13">
        <v>10541.231</v>
      </c>
      <c r="DH274" s="13">
        <v>49884.078000000001</v>
      </c>
      <c r="DI274" s="13">
        <v>60550.688999999998</v>
      </c>
      <c r="DJ274" s="13">
        <v>43408.485999999997</v>
      </c>
      <c r="DK274" s="13">
        <v>399452.71299999999</v>
      </c>
      <c r="DL274" s="13">
        <v>11570.691000000001</v>
      </c>
      <c r="DM274" s="13">
        <v>455436.761</v>
      </c>
      <c r="DN274" s="13">
        <v>20986.382000000001</v>
      </c>
      <c r="DO274" s="13">
        <v>18048.246999999999</v>
      </c>
      <c r="DP274" s="13">
        <v>2276.9949999999999</v>
      </c>
      <c r="DQ274" s="13">
        <v>11103.538</v>
      </c>
      <c r="DR274" s="13">
        <v>5780.6329999999998</v>
      </c>
      <c r="DS274" s="13">
        <v>2772.5619999999999</v>
      </c>
      <c r="DT274" s="13">
        <v>5143.3940000000002</v>
      </c>
      <c r="DU274" s="13">
        <v>68377.868000000002</v>
      </c>
      <c r="DV274" s="13">
        <v>48629.883999999998</v>
      </c>
      <c r="DW274" s="13">
        <v>51622.74</v>
      </c>
      <c r="DX274" s="13">
        <v>47992.932999999997</v>
      </c>
      <c r="DY274" s="13">
        <v>8645.2090000000007</v>
      </c>
      <c r="DZ274" s="13">
        <v>1941.0360000000001</v>
      </c>
      <c r="EA274" s="13">
        <v>2841.598</v>
      </c>
      <c r="EB274" s="13">
        <v>2849.799</v>
      </c>
      <c r="EC274" s="13">
        <v>36.728999999999999</v>
      </c>
      <c r="ED274" s="13">
        <v>109060.083</v>
      </c>
      <c r="EE274" s="13">
        <v>7947.7380000000003</v>
      </c>
      <c r="EF274" s="13">
        <v>42630.224999999999</v>
      </c>
      <c r="EG274" s="13">
        <v>140.285</v>
      </c>
      <c r="EH274" s="13">
        <v>600.81200000000001</v>
      </c>
      <c r="EI274" s="13">
        <v>324.81</v>
      </c>
      <c r="EJ274" s="13">
        <v>159.98599999999999</v>
      </c>
      <c r="EK274" s="13">
        <v>92.831999999999994</v>
      </c>
      <c r="EL274" s="13">
        <v>457.11700000000002</v>
      </c>
      <c r="EM274" s="13">
        <v>230.922</v>
      </c>
      <c r="EN274" s="13">
        <v>38.561999999999998</v>
      </c>
      <c r="EO274" s="13">
        <v>0.39800000000000002</v>
      </c>
      <c r="EP274" s="13">
        <v>925.08600000000001</v>
      </c>
      <c r="EQ274" s="13">
        <v>116.545</v>
      </c>
      <c r="ER274" s="13">
        <v>2233.875</v>
      </c>
      <c r="ES274" s="13">
        <v>3174.37</v>
      </c>
      <c r="ET274" s="13">
        <v>6424.268</v>
      </c>
      <c r="EU274" s="13">
        <v>108.45</v>
      </c>
      <c r="EV274" s="13">
        <v>133.268</v>
      </c>
      <c r="EW274" s="13">
        <v>1826.41</v>
      </c>
      <c r="EX274" s="13">
        <v>140.22200000000001</v>
      </c>
      <c r="EY274" s="13">
        <v>10540.54</v>
      </c>
      <c r="EZ274" s="13">
        <v>2999.9540000000002</v>
      </c>
      <c r="FA274" s="13">
        <v>162.167</v>
      </c>
      <c r="FB274" s="13">
        <v>3348.8240000000001</v>
      </c>
      <c r="FC274" s="13">
        <v>125.694</v>
      </c>
      <c r="FD274" s="13">
        <v>9075.9449999999997</v>
      </c>
      <c r="FE274" s="13">
        <v>4.1029999999999998</v>
      </c>
      <c r="FF274" s="13">
        <v>15607.934999999999</v>
      </c>
      <c r="FG274" s="13">
        <v>44206.330999999998</v>
      </c>
      <c r="FH274" s="13">
        <v>56.893999999999998</v>
      </c>
      <c r="FI274" s="13">
        <v>933.90700000000004</v>
      </c>
      <c r="FJ274" s="13">
        <v>437.33800000000002</v>
      </c>
      <c r="FK274" s="13">
        <v>157.67400000000001</v>
      </c>
      <c r="FL274" s="13">
        <v>62.247</v>
      </c>
      <c r="FM274" s="13">
        <v>2190.7469999999998</v>
      </c>
      <c r="FN274" s="13">
        <v>817.55399999999997</v>
      </c>
      <c r="FO274" s="13">
        <v>827.72</v>
      </c>
      <c r="FP274" s="13">
        <v>2078.2379999999998</v>
      </c>
      <c r="FQ274" s="13">
        <v>94.878</v>
      </c>
      <c r="FR274" s="13">
        <v>214.94200000000001</v>
      </c>
      <c r="FS274" s="13">
        <v>2.577</v>
      </c>
      <c r="FT274" s="13">
        <v>146.19900000000001</v>
      </c>
      <c r="FU274" s="13">
        <v>27731.795999999998</v>
      </c>
      <c r="FV274" s="13">
        <v>110.72499999999999</v>
      </c>
      <c r="FW274" s="13">
        <v>13540.913</v>
      </c>
      <c r="FX274" s="13">
        <v>1320.43</v>
      </c>
      <c r="FY274" s="13">
        <v>714.53399999999999</v>
      </c>
      <c r="FZ274" s="13">
        <v>1652.104</v>
      </c>
      <c r="GA274" s="13">
        <v>1027.5609999999999</v>
      </c>
      <c r="GB274" s="13">
        <v>305.11900000000003</v>
      </c>
      <c r="GC274" s="13">
        <v>3242.6979999999999</v>
      </c>
      <c r="GD274" s="13">
        <v>47.625</v>
      </c>
      <c r="GE274" s="13">
        <v>936.255</v>
      </c>
      <c r="GF274" s="13">
        <v>3303.9949999999999</v>
      </c>
      <c r="GG274" s="13">
        <v>2906.241</v>
      </c>
      <c r="GH274" s="13">
        <v>262.53399999999999</v>
      </c>
      <c r="GI274" s="13">
        <v>4555.8860000000004</v>
      </c>
      <c r="GJ274" s="13">
        <v>595.92899999999997</v>
      </c>
      <c r="GK274" s="13">
        <v>1115.3989999999999</v>
      </c>
      <c r="GL274" s="13">
        <v>1748.9159999999999</v>
      </c>
      <c r="GM274" s="13">
        <v>773.59799999999996</v>
      </c>
      <c r="GN274" s="13">
        <v>15891.606</v>
      </c>
      <c r="GO274" s="13">
        <v>3572.346</v>
      </c>
      <c r="GP274" s="13">
        <v>1374.8630000000001</v>
      </c>
      <c r="GQ274" s="13">
        <v>1952.1389999999999</v>
      </c>
      <c r="GR274" s="13">
        <v>1894.84</v>
      </c>
      <c r="GS274" s="13">
        <v>4409.2269999999999</v>
      </c>
      <c r="GT274" s="13">
        <v>1341.269</v>
      </c>
      <c r="GU274" s="13">
        <v>759.06899999999996</v>
      </c>
      <c r="GV274" s="13">
        <v>2712.0819999999999</v>
      </c>
      <c r="GW274" s="13">
        <v>1596.4639999999999</v>
      </c>
      <c r="GX274" s="13">
        <v>9013.3420000000006</v>
      </c>
      <c r="GY274" s="13">
        <v>63.424999999999997</v>
      </c>
      <c r="GZ274" s="13">
        <v>8927.8130000000001</v>
      </c>
      <c r="HA274" s="13">
        <v>339.45499999999998</v>
      </c>
      <c r="HB274" s="13">
        <v>142.209</v>
      </c>
      <c r="HC274" s="13">
        <v>639.32000000000005</v>
      </c>
      <c r="HD274" s="13">
        <v>26.111000000000001</v>
      </c>
      <c r="HE274" s="13">
        <v>11583.075999999999</v>
      </c>
      <c r="HF274" s="13">
        <v>1380.9010000000001</v>
      </c>
      <c r="HG274" s="13">
        <v>425.15600000000001</v>
      </c>
      <c r="HH274" s="13">
        <v>335.82100000000003</v>
      </c>
      <c r="HI274" s="13">
        <v>931.32500000000005</v>
      </c>
      <c r="HJ274" s="13">
        <v>79.486999999999995</v>
      </c>
      <c r="HK274" s="13">
        <v>77.88</v>
      </c>
      <c r="HL274" s="13">
        <v>21779.793000000001</v>
      </c>
      <c r="HM274" s="13">
        <v>18.172999999999998</v>
      </c>
      <c r="HN274" s="13">
        <v>8808.5519999999997</v>
      </c>
      <c r="HO274" s="13">
        <v>9.2729999999999997</v>
      </c>
      <c r="HP274" s="13">
        <v>27.094999999999999</v>
      </c>
      <c r="HQ274" s="13">
        <v>87.908000000000001</v>
      </c>
      <c r="HR274" s="13">
        <v>133.36099999999999</v>
      </c>
      <c r="HS274" s="13">
        <v>464.315</v>
      </c>
      <c r="HT274" s="13">
        <v>49.404000000000003</v>
      </c>
      <c r="HU274" s="13">
        <v>16.981000000000002</v>
      </c>
      <c r="HV274" s="13">
        <v>740.19399999999996</v>
      </c>
      <c r="HW274" s="13">
        <v>123.188</v>
      </c>
      <c r="HX274" s="13">
        <v>1604.87</v>
      </c>
      <c r="HY274" s="13">
        <v>485.19299999999998</v>
      </c>
      <c r="HZ274" s="13">
        <v>91.436000000000007</v>
      </c>
      <c r="IA274" s="13">
        <v>34.402999999999999</v>
      </c>
      <c r="IB274" s="13">
        <v>358.49799999999999</v>
      </c>
      <c r="IC274" s="13">
        <v>453.00799999999998</v>
      </c>
      <c r="ID274" s="13">
        <v>2737.3359999999998</v>
      </c>
      <c r="IE274" s="13">
        <v>2116.348</v>
      </c>
      <c r="IF274" s="13">
        <v>17039.957999999999</v>
      </c>
      <c r="IG274" s="13">
        <v>10.675000000000001</v>
      </c>
      <c r="IH274" s="13">
        <v>123.852</v>
      </c>
      <c r="II274" s="13">
        <v>1141.3440000000001</v>
      </c>
      <c r="IJ274" s="13">
        <v>1090.424</v>
      </c>
      <c r="IK274" s="13">
        <v>13694.166999999999</v>
      </c>
      <c r="IL274" s="13">
        <v>15578.04</v>
      </c>
      <c r="IM274" s="13">
        <v>2161.6170000000002</v>
      </c>
      <c r="IN274" s="13">
        <v>5721.8580000000002</v>
      </c>
      <c r="IO274" s="13">
        <v>1427.5229999999999</v>
      </c>
      <c r="IP274" s="13">
        <v>2846.71</v>
      </c>
      <c r="IQ274" s="13">
        <v>902.827</v>
      </c>
      <c r="IR274" s="13">
        <v>312.22199999999998</v>
      </c>
      <c r="IS274" s="13">
        <v>3239.7179999999998</v>
      </c>
      <c r="IT274" s="13">
        <v>409.1</v>
      </c>
      <c r="IU274" s="13">
        <v>557.12800000000004</v>
      </c>
      <c r="IV274" s="13">
        <v>1515.079</v>
      </c>
      <c r="IW274" s="13">
        <v>0</v>
      </c>
      <c r="IX274" s="13">
        <v>1204.115</v>
      </c>
      <c r="IY274" s="13">
        <v>10393.576999999999</v>
      </c>
      <c r="IZ274" s="13">
        <v>3115.172</v>
      </c>
      <c r="JA274" s="13">
        <v>11481.874</v>
      </c>
      <c r="JB274" s="13">
        <v>360.33600000000001</v>
      </c>
      <c r="JC274" s="13">
        <v>5988.2430000000004</v>
      </c>
      <c r="JD274" s="13">
        <v>2689.6019999999999</v>
      </c>
      <c r="JE274" s="13">
        <v>3848.6289999999999</v>
      </c>
      <c r="JF274" s="13">
        <v>2125731.9339999999</v>
      </c>
      <c r="JG274" s="13">
        <v>890153.07299999997</v>
      </c>
      <c r="JH274" s="13">
        <v>-3278.95</v>
      </c>
      <c r="JI274" s="13">
        <v>802985.772</v>
      </c>
      <c r="JJ274" s="13">
        <v>76268.778999999995</v>
      </c>
      <c r="JK274" s="13">
        <v>359603.26</v>
      </c>
      <c r="JL274" s="13">
        <v>0</v>
      </c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3">
    <mergeCell ref="A5:A7"/>
    <mergeCell ref="B5:B7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IO245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5.75" outlineLevelCol="1"/>
  <cols>
    <col min="1" max="1" width="30.625" customWidth="1"/>
    <col min="2" max="2" width="11.5" customWidth="1"/>
    <col min="3" max="3" width="13.625" customWidth="1"/>
    <col min="4" max="265" width="8" customWidth="1" outlineLevel="1"/>
    <col min="266" max="272" width="8" customWidth="1"/>
  </cols>
  <sheetData>
    <row r="1" spans="1:272">
      <c r="A1" s="30" t="s">
        <v>540</v>
      </c>
    </row>
    <row r="2" spans="1:272">
      <c r="A2" t="s">
        <v>957</v>
      </c>
    </row>
    <row r="3" spans="1:272">
      <c r="A3" t="s">
        <v>542</v>
      </c>
    </row>
    <row r="5" spans="1:272" ht="26.1" customHeight="1">
      <c r="A5" s="1171" t="s">
        <v>0</v>
      </c>
      <c r="B5" s="1160" t="s">
        <v>958</v>
      </c>
      <c r="C5" s="1173" t="s">
        <v>683</v>
      </c>
      <c r="D5" s="1174"/>
      <c r="E5" s="1174"/>
      <c r="F5" s="1174"/>
      <c r="G5" s="1174"/>
      <c r="H5" s="1174"/>
      <c r="I5" s="1174"/>
      <c r="J5" s="1174"/>
      <c r="K5" s="1174"/>
      <c r="L5" s="1174"/>
      <c r="M5" s="1174"/>
      <c r="N5" s="1174"/>
      <c r="O5" s="1174"/>
      <c r="P5" s="1174"/>
      <c r="Q5" s="1174"/>
      <c r="R5" s="1174"/>
      <c r="S5" s="1174"/>
      <c r="T5" s="1174"/>
      <c r="U5" s="1174"/>
      <c r="V5" s="1174"/>
      <c r="W5" s="1174"/>
      <c r="X5" s="1174"/>
      <c r="Y5" s="1174"/>
      <c r="Z5" s="1174"/>
      <c r="AA5" s="1174"/>
      <c r="AB5" s="1174"/>
      <c r="AC5" s="1174"/>
      <c r="AD5" s="1174"/>
      <c r="AE5" s="1174"/>
      <c r="AF5" s="1174"/>
      <c r="AG5" s="1174"/>
      <c r="AH5" s="1174"/>
      <c r="AI5" s="1174"/>
      <c r="AJ5" s="1174"/>
      <c r="AK5" s="1174"/>
      <c r="AL5" s="1174"/>
      <c r="AM5" s="1174"/>
      <c r="AN5" s="1174"/>
      <c r="AO5" s="1174"/>
      <c r="AP5" s="1174"/>
      <c r="AQ5" s="1174"/>
      <c r="AR5" s="1174"/>
      <c r="AS5" s="1174"/>
      <c r="AT5" s="1174"/>
      <c r="AU5" s="1174"/>
      <c r="AV5" s="1174"/>
      <c r="AW5" s="1174"/>
      <c r="AX5" s="1174"/>
      <c r="AY5" s="1174"/>
      <c r="AZ5" s="1174"/>
      <c r="BA5" s="1174"/>
      <c r="BB5" s="1174"/>
      <c r="BC5" s="1174"/>
      <c r="BD5" s="1174"/>
      <c r="BE5" s="1174"/>
      <c r="BF5" s="1174"/>
      <c r="BG5" s="1174"/>
      <c r="BH5" s="1174"/>
      <c r="BI5" s="1174"/>
      <c r="BJ5" s="1174"/>
      <c r="BK5" s="1174"/>
      <c r="BL5" s="1174"/>
      <c r="BM5" s="1174"/>
      <c r="BN5" s="1174"/>
      <c r="BO5" s="1174"/>
      <c r="BP5" s="1174"/>
      <c r="BQ5" s="1174"/>
      <c r="BR5" s="1174"/>
      <c r="BS5" s="1174"/>
      <c r="BT5" s="1174"/>
      <c r="BU5" s="1174"/>
      <c r="BV5" s="1174"/>
      <c r="BW5" s="1174"/>
      <c r="BX5" s="1174"/>
      <c r="BY5" s="1174"/>
      <c r="BZ5" s="1174"/>
      <c r="CA5" s="1174"/>
      <c r="CB5" s="1174"/>
      <c r="CC5" s="1174"/>
      <c r="CD5" s="1174"/>
      <c r="CE5" s="1174"/>
      <c r="CF5" s="1174"/>
      <c r="CG5" s="1174"/>
      <c r="CH5" s="1174"/>
      <c r="CI5" s="1174"/>
      <c r="CJ5" s="1174"/>
      <c r="CK5" s="1174"/>
      <c r="CL5" s="1174"/>
      <c r="CM5" s="1174"/>
      <c r="CN5" s="1174"/>
      <c r="CO5" s="1174"/>
      <c r="CP5" s="1174"/>
      <c r="CQ5" s="1174"/>
      <c r="CR5" s="1174"/>
      <c r="CS5" s="1174"/>
      <c r="CT5" s="1174"/>
      <c r="CU5" s="1174"/>
      <c r="CV5" s="1174"/>
      <c r="CW5" s="1174"/>
      <c r="CX5" s="1174"/>
      <c r="CY5" s="1174"/>
      <c r="CZ5" s="1174"/>
      <c r="DA5" s="1174"/>
      <c r="DB5" s="1174"/>
      <c r="DC5" s="1174"/>
      <c r="DD5" s="1174"/>
      <c r="DE5" s="1174"/>
      <c r="DF5" s="1174"/>
      <c r="DG5" s="1174"/>
      <c r="DH5" s="1174"/>
      <c r="DI5" s="1174"/>
      <c r="DJ5" s="1174"/>
      <c r="DK5" s="1174"/>
      <c r="DL5" s="1174"/>
      <c r="DM5" s="1174"/>
      <c r="DN5" s="1174"/>
      <c r="DO5" s="1174"/>
      <c r="DP5" s="1174"/>
      <c r="DQ5" s="1174"/>
      <c r="DR5" s="1174"/>
      <c r="DS5" s="1174"/>
      <c r="DT5" s="1174"/>
      <c r="DU5" s="1174"/>
      <c r="DV5" s="1174"/>
      <c r="DW5" s="1174"/>
      <c r="DX5" s="1174"/>
      <c r="DY5" s="1174"/>
      <c r="DZ5" s="1174"/>
      <c r="EA5" s="1174"/>
      <c r="EB5" s="1174"/>
      <c r="EC5" s="1174"/>
      <c r="ED5" s="1174"/>
      <c r="EE5" s="1174"/>
      <c r="EF5" s="1174"/>
      <c r="EG5" s="1174"/>
      <c r="EH5" s="1174"/>
      <c r="EI5" s="1174"/>
      <c r="EJ5" s="1174"/>
      <c r="EK5" s="1174"/>
      <c r="EL5" s="1174"/>
      <c r="EM5" s="1174"/>
      <c r="EN5" s="1174"/>
      <c r="EO5" s="1174"/>
      <c r="EP5" s="1174"/>
      <c r="EQ5" s="1174"/>
      <c r="ER5" s="1174"/>
      <c r="ES5" s="1174"/>
      <c r="ET5" s="1174"/>
      <c r="EU5" s="1174"/>
      <c r="EV5" s="1174"/>
      <c r="EW5" s="1174"/>
      <c r="EX5" s="1174"/>
      <c r="EY5" s="1174"/>
      <c r="EZ5" s="1174"/>
      <c r="FA5" s="1174"/>
      <c r="FB5" s="1174"/>
      <c r="FC5" s="1174"/>
      <c r="FD5" s="1174"/>
      <c r="FE5" s="1174"/>
      <c r="FF5" s="1174"/>
      <c r="FG5" s="1174"/>
      <c r="FH5" s="1174"/>
      <c r="FI5" s="1174"/>
      <c r="FJ5" s="1174"/>
      <c r="FK5" s="1174"/>
      <c r="FL5" s="1174"/>
      <c r="FM5" s="1174"/>
      <c r="FN5" s="1174"/>
      <c r="FO5" s="1174"/>
      <c r="FP5" s="1174"/>
      <c r="FQ5" s="1174"/>
      <c r="FR5" s="1174"/>
      <c r="FS5" s="1174"/>
      <c r="FT5" s="1174"/>
      <c r="FU5" s="1174"/>
      <c r="FV5" s="1174"/>
      <c r="FW5" s="1174"/>
      <c r="FX5" s="1174"/>
      <c r="FY5" s="1174"/>
      <c r="FZ5" s="1174"/>
      <c r="GA5" s="1174"/>
      <c r="GB5" s="1174"/>
      <c r="GC5" s="1174"/>
      <c r="GD5" s="1174"/>
      <c r="GE5" s="1174"/>
      <c r="GF5" s="1174"/>
      <c r="GG5" s="1174"/>
      <c r="GH5" s="1174"/>
      <c r="GI5" s="1174"/>
      <c r="GJ5" s="1174"/>
      <c r="GK5" s="1174"/>
      <c r="GL5" s="1174"/>
      <c r="GM5" s="1174"/>
      <c r="GN5" s="1174"/>
      <c r="GO5" s="1174"/>
      <c r="GP5" s="1174"/>
      <c r="GQ5" s="1174"/>
      <c r="GR5" s="1174"/>
      <c r="GS5" s="1174"/>
      <c r="GT5" s="1174"/>
      <c r="GU5" s="1174"/>
      <c r="GV5" s="1174"/>
      <c r="GW5" s="1174"/>
      <c r="GX5" s="1174"/>
      <c r="GY5" s="1174"/>
      <c r="GZ5" s="1174"/>
      <c r="HA5" s="1174"/>
      <c r="HB5" s="1174"/>
      <c r="HC5" s="1174"/>
      <c r="HD5" s="1174"/>
      <c r="HE5" s="1174"/>
      <c r="HF5" s="1174"/>
      <c r="HG5" s="1174"/>
      <c r="HH5" s="1174"/>
      <c r="HI5" s="1174"/>
      <c r="HJ5" s="1174"/>
      <c r="HK5" s="1174"/>
      <c r="HL5" s="1174"/>
      <c r="HM5" s="1174"/>
      <c r="HN5" s="1174"/>
      <c r="HO5" s="1174"/>
      <c r="HP5" s="1174"/>
      <c r="HQ5" s="1174"/>
      <c r="HR5" s="1174"/>
      <c r="HS5" s="1174"/>
      <c r="HT5" s="1174"/>
      <c r="HU5" s="1174"/>
      <c r="HV5" s="1174"/>
      <c r="HW5" s="1174"/>
      <c r="HX5" s="1174"/>
      <c r="HY5" s="1174"/>
      <c r="HZ5" s="1174"/>
      <c r="IA5" s="1174"/>
      <c r="IB5" s="1174"/>
      <c r="IC5" s="1174"/>
      <c r="ID5" s="1174"/>
      <c r="IE5" s="1174"/>
      <c r="IF5" s="1174"/>
      <c r="IG5" s="1174"/>
      <c r="IH5" s="1174"/>
      <c r="II5" s="1174"/>
      <c r="IJ5" s="1174"/>
      <c r="IK5" s="1174"/>
      <c r="IL5" s="1174"/>
      <c r="IM5" s="1174"/>
      <c r="IN5" s="1174"/>
      <c r="IO5" s="1174"/>
      <c r="IP5" s="1174"/>
      <c r="IQ5" s="1174"/>
      <c r="IR5" s="1174"/>
      <c r="IS5" s="1174"/>
      <c r="IT5" s="1174"/>
      <c r="IU5" s="1174"/>
      <c r="IV5" s="1174"/>
      <c r="IW5" s="1174"/>
      <c r="IX5" s="1174"/>
      <c r="IY5" s="1174"/>
      <c r="IZ5" s="1174"/>
      <c r="JA5" s="1174"/>
      <c r="JB5" s="1174"/>
      <c r="JC5" s="1174"/>
      <c r="JD5" s="1174"/>
      <c r="JE5" s="1174"/>
      <c r="JF5" s="1173" t="s">
        <v>684</v>
      </c>
      <c r="JG5" s="1174"/>
      <c r="JH5" s="1174"/>
      <c r="JI5" s="1174"/>
      <c r="JJ5" s="1174"/>
      <c r="JK5" s="1174"/>
      <c r="JL5" s="1174"/>
    </row>
    <row r="6" spans="1:272" ht="30.95" customHeight="1">
      <c r="A6" s="1172"/>
      <c r="B6" s="1172"/>
      <c r="C6" s="1171" t="s">
        <v>685</v>
      </c>
      <c r="D6" s="1171" t="s">
        <v>686</v>
      </c>
      <c r="E6" s="1171" t="s">
        <v>687</v>
      </c>
      <c r="F6" s="1171" t="s">
        <v>688</v>
      </c>
      <c r="G6" s="1171" t="s">
        <v>689</v>
      </c>
      <c r="H6" s="1171" t="s">
        <v>690</v>
      </c>
      <c r="I6" s="1171" t="s">
        <v>691</v>
      </c>
      <c r="J6" s="1171" t="s">
        <v>692</v>
      </c>
      <c r="K6" s="1171" t="s">
        <v>693</v>
      </c>
      <c r="L6" s="1171" t="s">
        <v>694</v>
      </c>
      <c r="M6" s="1171" t="s">
        <v>695</v>
      </c>
      <c r="N6" s="1171" t="s">
        <v>696</v>
      </c>
      <c r="O6" s="1171" t="s">
        <v>697</v>
      </c>
      <c r="P6" s="1171" t="s">
        <v>698</v>
      </c>
      <c r="Q6" s="1171" t="s">
        <v>699</v>
      </c>
      <c r="R6" s="1171" t="s">
        <v>700</v>
      </c>
      <c r="S6" s="1171" t="s">
        <v>701</v>
      </c>
      <c r="T6" s="1171" t="s">
        <v>702</v>
      </c>
      <c r="U6" s="1171" t="s">
        <v>703</v>
      </c>
      <c r="V6" s="1171" t="s">
        <v>704</v>
      </c>
      <c r="W6" s="1171" t="s">
        <v>705</v>
      </c>
      <c r="X6" s="1171" t="s">
        <v>706</v>
      </c>
      <c r="Y6" s="1171" t="s">
        <v>707</v>
      </c>
      <c r="Z6" s="1171" t="s">
        <v>708</v>
      </c>
      <c r="AA6" s="1171" t="s">
        <v>709</v>
      </c>
      <c r="AB6" s="1171" t="s">
        <v>710</v>
      </c>
      <c r="AC6" s="1171" t="s">
        <v>711</v>
      </c>
      <c r="AD6" s="1171" t="s">
        <v>712</v>
      </c>
      <c r="AE6" s="1171" t="s">
        <v>713</v>
      </c>
      <c r="AF6" s="1171" t="s">
        <v>714</v>
      </c>
      <c r="AG6" s="1171" t="s">
        <v>715</v>
      </c>
      <c r="AH6" s="1171" t="s">
        <v>716</v>
      </c>
      <c r="AI6" s="1171" t="s">
        <v>717</v>
      </c>
      <c r="AJ6" s="1171" t="s">
        <v>718</v>
      </c>
      <c r="AK6" s="1171" t="s">
        <v>719</v>
      </c>
      <c r="AL6" s="1171" t="s">
        <v>720</v>
      </c>
      <c r="AM6" s="1171" t="s">
        <v>721</v>
      </c>
      <c r="AN6" s="1171" t="s">
        <v>722</v>
      </c>
      <c r="AO6" s="1171" t="s">
        <v>723</v>
      </c>
      <c r="AP6" s="1171" t="s">
        <v>724</v>
      </c>
      <c r="AQ6" s="1171" t="s">
        <v>725</v>
      </c>
      <c r="AR6" s="1171" t="s">
        <v>726</v>
      </c>
      <c r="AS6" s="1171" t="s">
        <v>727</v>
      </c>
      <c r="AT6" s="1171" t="s">
        <v>728</v>
      </c>
      <c r="AU6" s="1171" t="s">
        <v>729</v>
      </c>
      <c r="AV6" s="1171" t="s">
        <v>730</v>
      </c>
      <c r="AW6" s="1171" t="s">
        <v>731</v>
      </c>
      <c r="AX6" s="1171" t="s">
        <v>732</v>
      </c>
      <c r="AY6" s="1171" t="s">
        <v>733</v>
      </c>
      <c r="AZ6" s="1171" t="s">
        <v>734</v>
      </c>
      <c r="BA6" s="1171" t="s">
        <v>735</v>
      </c>
      <c r="BB6" s="1171" t="s">
        <v>736</v>
      </c>
      <c r="BC6" s="1171" t="s">
        <v>737</v>
      </c>
      <c r="BD6" s="1171" t="s">
        <v>738</v>
      </c>
      <c r="BE6" s="1171" t="s">
        <v>739</v>
      </c>
      <c r="BF6" s="1171" t="s">
        <v>740</v>
      </c>
      <c r="BG6" s="1171" t="s">
        <v>741</v>
      </c>
      <c r="BH6" s="1171" t="s">
        <v>742</v>
      </c>
      <c r="BI6" s="1171" t="s">
        <v>743</v>
      </c>
      <c r="BJ6" s="1171" t="s">
        <v>744</v>
      </c>
      <c r="BK6" s="1171" t="s">
        <v>745</v>
      </c>
      <c r="BL6" s="1171" t="s">
        <v>746</v>
      </c>
      <c r="BM6" s="1171" t="s">
        <v>747</v>
      </c>
      <c r="BN6" s="1171" t="s">
        <v>748</v>
      </c>
      <c r="BO6" s="1171" t="s">
        <v>749</v>
      </c>
      <c r="BP6" s="1171" t="s">
        <v>750</v>
      </c>
      <c r="BQ6" s="1171" t="s">
        <v>751</v>
      </c>
      <c r="BR6" s="1171" t="s">
        <v>752</v>
      </c>
      <c r="BS6" s="1171" t="s">
        <v>753</v>
      </c>
      <c r="BT6" s="1171" t="s">
        <v>754</v>
      </c>
      <c r="BU6" s="1171" t="s">
        <v>755</v>
      </c>
      <c r="BV6" s="1171" t="s">
        <v>756</v>
      </c>
      <c r="BW6" s="1171" t="s">
        <v>757</v>
      </c>
      <c r="BX6" s="1171" t="s">
        <v>758</v>
      </c>
      <c r="BY6" s="1171" t="s">
        <v>759</v>
      </c>
      <c r="BZ6" s="1171" t="s">
        <v>760</v>
      </c>
      <c r="CA6" s="1171" t="s">
        <v>761</v>
      </c>
      <c r="CB6" s="1171" t="s">
        <v>762</v>
      </c>
      <c r="CC6" s="1171" t="s">
        <v>763</v>
      </c>
      <c r="CD6" s="1171" t="s">
        <v>764</v>
      </c>
      <c r="CE6" s="1171" t="s">
        <v>765</v>
      </c>
      <c r="CF6" s="1171" t="s">
        <v>766</v>
      </c>
      <c r="CG6" s="1171" t="s">
        <v>767</v>
      </c>
      <c r="CH6" s="1171" t="s">
        <v>768</v>
      </c>
      <c r="CI6" s="1171" t="s">
        <v>769</v>
      </c>
      <c r="CJ6" s="1171" t="s">
        <v>770</v>
      </c>
      <c r="CK6" s="1171" t="s">
        <v>771</v>
      </c>
      <c r="CL6" s="1171" t="s">
        <v>772</v>
      </c>
      <c r="CM6" s="1171" t="s">
        <v>773</v>
      </c>
      <c r="CN6" s="1171" t="s">
        <v>774</v>
      </c>
      <c r="CO6" s="1171" t="s">
        <v>775</v>
      </c>
      <c r="CP6" s="1171" t="s">
        <v>776</v>
      </c>
      <c r="CQ6" s="1171" t="s">
        <v>777</v>
      </c>
      <c r="CR6" s="1171" t="s">
        <v>778</v>
      </c>
      <c r="CS6" s="1171" t="s">
        <v>779</v>
      </c>
      <c r="CT6" s="1171" t="s">
        <v>780</v>
      </c>
      <c r="CU6" s="1171" t="s">
        <v>781</v>
      </c>
      <c r="CV6" s="1171" t="s">
        <v>782</v>
      </c>
      <c r="CW6" s="1171" t="s">
        <v>783</v>
      </c>
      <c r="CX6" s="1171" t="s">
        <v>784</v>
      </c>
      <c r="CY6" s="1171" t="s">
        <v>785</v>
      </c>
      <c r="CZ6" s="1171" t="s">
        <v>786</v>
      </c>
      <c r="DA6" s="1171" t="s">
        <v>787</v>
      </c>
      <c r="DB6" s="1171" t="s">
        <v>788</v>
      </c>
      <c r="DC6" s="1171" t="s">
        <v>789</v>
      </c>
      <c r="DD6" s="1171" t="s">
        <v>790</v>
      </c>
      <c r="DE6" s="1171" t="s">
        <v>791</v>
      </c>
      <c r="DF6" s="1171" t="s">
        <v>792</v>
      </c>
      <c r="DG6" s="1171" t="s">
        <v>793</v>
      </c>
      <c r="DH6" s="1171" t="s">
        <v>794</v>
      </c>
      <c r="DI6" s="1171" t="s">
        <v>795</v>
      </c>
      <c r="DJ6" s="1171" t="s">
        <v>796</v>
      </c>
      <c r="DK6" s="1171" t="s">
        <v>797</v>
      </c>
      <c r="DL6" s="1171" t="s">
        <v>798</v>
      </c>
      <c r="DM6" s="1171" t="s">
        <v>799</v>
      </c>
      <c r="DN6" s="1171" t="s">
        <v>800</v>
      </c>
      <c r="DO6" s="1171" t="s">
        <v>801</v>
      </c>
      <c r="DP6" s="1171" t="s">
        <v>802</v>
      </c>
      <c r="DQ6" s="1171" t="s">
        <v>803</v>
      </c>
      <c r="DR6" s="1171" t="s">
        <v>804</v>
      </c>
      <c r="DS6" s="1171" t="s">
        <v>805</v>
      </c>
      <c r="DT6" s="1171" t="s">
        <v>806</v>
      </c>
      <c r="DU6" s="1171" t="s">
        <v>807</v>
      </c>
      <c r="DV6" s="1171" t="s">
        <v>808</v>
      </c>
      <c r="DW6" s="1171" t="s">
        <v>809</v>
      </c>
      <c r="DX6" s="1171" t="s">
        <v>810</v>
      </c>
      <c r="DY6" s="1171" t="s">
        <v>811</v>
      </c>
      <c r="DZ6" s="1171" t="s">
        <v>812</v>
      </c>
      <c r="EA6" s="1171" t="s">
        <v>813</v>
      </c>
      <c r="EB6" s="1171" t="s">
        <v>814</v>
      </c>
      <c r="EC6" s="1171" t="s">
        <v>815</v>
      </c>
      <c r="ED6" s="1171" t="s">
        <v>816</v>
      </c>
      <c r="EE6" s="1171" t="s">
        <v>817</v>
      </c>
      <c r="EF6" s="1171" t="s">
        <v>818</v>
      </c>
      <c r="EG6" s="1171" t="s">
        <v>819</v>
      </c>
      <c r="EH6" s="1171" t="s">
        <v>820</v>
      </c>
      <c r="EI6" s="1171" t="s">
        <v>821</v>
      </c>
      <c r="EJ6" s="1171" t="s">
        <v>822</v>
      </c>
      <c r="EK6" s="1171" t="s">
        <v>823</v>
      </c>
      <c r="EL6" s="1171" t="s">
        <v>824</v>
      </c>
      <c r="EM6" s="1171" t="s">
        <v>825</v>
      </c>
      <c r="EN6" s="1171" t="s">
        <v>826</v>
      </c>
      <c r="EO6" s="1171" t="s">
        <v>827</v>
      </c>
      <c r="EP6" s="1171" t="s">
        <v>828</v>
      </c>
      <c r="EQ6" s="1171" t="s">
        <v>829</v>
      </c>
      <c r="ER6" s="1171" t="s">
        <v>830</v>
      </c>
      <c r="ES6" s="1171" t="s">
        <v>831</v>
      </c>
      <c r="ET6" s="1171" t="s">
        <v>832</v>
      </c>
      <c r="EU6" s="1171" t="s">
        <v>833</v>
      </c>
      <c r="EV6" s="1171" t="s">
        <v>834</v>
      </c>
      <c r="EW6" s="1171" t="s">
        <v>835</v>
      </c>
      <c r="EX6" s="1171" t="s">
        <v>836</v>
      </c>
      <c r="EY6" s="1171" t="s">
        <v>837</v>
      </c>
      <c r="EZ6" s="1171" t="s">
        <v>838</v>
      </c>
      <c r="FA6" s="1171" t="s">
        <v>839</v>
      </c>
      <c r="FB6" s="1171" t="s">
        <v>840</v>
      </c>
      <c r="FC6" s="1171" t="s">
        <v>841</v>
      </c>
      <c r="FD6" s="1171" t="s">
        <v>842</v>
      </c>
      <c r="FE6" s="1171" t="s">
        <v>843</v>
      </c>
      <c r="FF6" s="1171" t="s">
        <v>844</v>
      </c>
      <c r="FG6" s="1171" t="s">
        <v>845</v>
      </c>
      <c r="FH6" s="1171" t="s">
        <v>846</v>
      </c>
      <c r="FI6" s="1171" t="s">
        <v>847</v>
      </c>
      <c r="FJ6" s="1171" t="s">
        <v>848</v>
      </c>
      <c r="FK6" s="1171" t="s">
        <v>849</v>
      </c>
      <c r="FL6" s="1171" t="s">
        <v>850</v>
      </c>
      <c r="FM6" s="1171" t="s">
        <v>851</v>
      </c>
      <c r="FN6" s="1171" t="s">
        <v>852</v>
      </c>
      <c r="FO6" s="1171" t="s">
        <v>853</v>
      </c>
      <c r="FP6" s="1171" t="s">
        <v>854</v>
      </c>
      <c r="FQ6" s="1171" t="s">
        <v>855</v>
      </c>
      <c r="FR6" s="1171" t="s">
        <v>856</v>
      </c>
      <c r="FS6" s="1171" t="s">
        <v>857</v>
      </c>
      <c r="FT6" s="1171" t="s">
        <v>858</v>
      </c>
      <c r="FU6" s="1171" t="s">
        <v>859</v>
      </c>
      <c r="FV6" s="1171" t="s">
        <v>860</v>
      </c>
      <c r="FW6" s="1171" t="s">
        <v>861</v>
      </c>
      <c r="FX6" s="1171" t="s">
        <v>862</v>
      </c>
      <c r="FY6" s="1171" t="s">
        <v>863</v>
      </c>
      <c r="FZ6" s="1171" t="s">
        <v>864</v>
      </c>
      <c r="GA6" s="1171" t="s">
        <v>865</v>
      </c>
      <c r="GB6" s="1171" t="s">
        <v>866</v>
      </c>
      <c r="GC6" s="1171" t="s">
        <v>867</v>
      </c>
      <c r="GD6" s="1171" t="s">
        <v>868</v>
      </c>
      <c r="GE6" s="1171" t="s">
        <v>869</v>
      </c>
      <c r="GF6" s="1171" t="s">
        <v>870</v>
      </c>
      <c r="GG6" s="1171" t="s">
        <v>871</v>
      </c>
      <c r="GH6" s="1171" t="s">
        <v>872</v>
      </c>
      <c r="GI6" s="1171" t="s">
        <v>873</v>
      </c>
      <c r="GJ6" s="1171" t="s">
        <v>874</v>
      </c>
      <c r="GK6" s="1171" t="s">
        <v>875</v>
      </c>
      <c r="GL6" s="1171" t="s">
        <v>876</v>
      </c>
      <c r="GM6" s="1171" t="s">
        <v>877</v>
      </c>
      <c r="GN6" s="1171" t="s">
        <v>878</v>
      </c>
      <c r="GO6" s="1171" t="s">
        <v>879</v>
      </c>
      <c r="GP6" s="1171" t="s">
        <v>880</v>
      </c>
      <c r="GQ6" s="1171" t="s">
        <v>881</v>
      </c>
      <c r="GR6" s="1171" t="s">
        <v>882</v>
      </c>
      <c r="GS6" s="1171" t="s">
        <v>883</v>
      </c>
      <c r="GT6" s="1171" t="s">
        <v>884</v>
      </c>
      <c r="GU6" s="1171" t="s">
        <v>885</v>
      </c>
      <c r="GV6" s="1171" t="s">
        <v>886</v>
      </c>
      <c r="GW6" s="1171" t="s">
        <v>887</v>
      </c>
      <c r="GX6" s="1171" t="s">
        <v>888</v>
      </c>
      <c r="GY6" s="1171" t="s">
        <v>889</v>
      </c>
      <c r="GZ6" s="1171" t="s">
        <v>890</v>
      </c>
      <c r="HA6" s="1171" t="s">
        <v>891</v>
      </c>
      <c r="HB6" s="1171" t="s">
        <v>892</v>
      </c>
      <c r="HC6" s="1171" t="s">
        <v>893</v>
      </c>
      <c r="HD6" s="1171" t="s">
        <v>894</v>
      </c>
      <c r="HE6" s="1171" t="s">
        <v>895</v>
      </c>
      <c r="HF6" s="1171" t="s">
        <v>896</v>
      </c>
      <c r="HG6" s="1171" t="s">
        <v>897</v>
      </c>
      <c r="HH6" s="1171" t="s">
        <v>898</v>
      </c>
      <c r="HI6" s="1171" t="s">
        <v>899</v>
      </c>
      <c r="HJ6" s="1171" t="s">
        <v>900</v>
      </c>
      <c r="HK6" s="1171" t="s">
        <v>901</v>
      </c>
      <c r="HL6" s="1171" t="s">
        <v>902</v>
      </c>
      <c r="HM6" s="1171" t="s">
        <v>903</v>
      </c>
      <c r="HN6" s="1171" t="s">
        <v>904</v>
      </c>
      <c r="HO6" s="1171" t="s">
        <v>905</v>
      </c>
      <c r="HP6" s="1171" t="s">
        <v>906</v>
      </c>
      <c r="HQ6" s="1171" t="s">
        <v>907</v>
      </c>
      <c r="HR6" s="1171" t="s">
        <v>908</v>
      </c>
      <c r="HS6" s="1171" t="s">
        <v>909</v>
      </c>
      <c r="HT6" s="1171" t="s">
        <v>910</v>
      </c>
      <c r="HU6" s="1171" t="s">
        <v>911</v>
      </c>
      <c r="HV6" s="1171" t="s">
        <v>912</v>
      </c>
      <c r="HW6" s="1171" t="s">
        <v>913</v>
      </c>
      <c r="HX6" s="1171" t="s">
        <v>914</v>
      </c>
      <c r="HY6" s="1171" t="s">
        <v>915</v>
      </c>
      <c r="HZ6" s="1171" t="s">
        <v>916</v>
      </c>
      <c r="IA6" s="1171" t="s">
        <v>917</v>
      </c>
      <c r="IB6" s="1171" t="s">
        <v>918</v>
      </c>
      <c r="IC6" s="1171" t="s">
        <v>919</v>
      </c>
      <c r="ID6" s="1171" t="s">
        <v>920</v>
      </c>
      <c r="IE6" s="1171" t="s">
        <v>921</v>
      </c>
      <c r="IF6" s="1171" t="s">
        <v>922</v>
      </c>
      <c r="IG6" s="1171" t="s">
        <v>923</v>
      </c>
      <c r="IH6" s="1171" t="s">
        <v>924</v>
      </c>
      <c r="II6" s="1171" t="s">
        <v>925</v>
      </c>
      <c r="IJ6" s="1171" t="s">
        <v>926</v>
      </c>
      <c r="IK6" s="1171" t="s">
        <v>927</v>
      </c>
      <c r="IL6" s="1171" t="s">
        <v>928</v>
      </c>
      <c r="IM6" s="1171" t="s">
        <v>929</v>
      </c>
      <c r="IN6" s="1171" t="s">
        <v>930</v>
      </c>
      <c r="IO6" s="1171" t="s">
        <v>931</v>
      </c>
      <c r="IP6" s="1171" t="s">
        <v>932</v>
      </c>
      <c r="IQ6" s="1171" t="s">
        <v>933</v>
      </c>
      <c r="IR6" s="1171" t="s">
        <v>934</v>
      </c>
      <c r="IS6" s="1171" t="s">
        <v>935</v>
      </c>
      <c r="IT6" s="1171" t="s">
        <v>936</v>
      </c>
      <c r="IU6" s="1171" t="s">
        <v>937</v>
      </c>
      <c r="IV6" s="1171" t="s">
        <v>938</v>
      </c>
      <c r="IW6" s="1171" t="s">
        <v>939</v>
      </c>
      <c r="IX6" s="1171" t="s">
        <v>940</v>
      </c>
      <c r="IY6" s="1171" t="s">
        <v>941</v>
      </c>
      <c r="IZ6" s="1171" t="s">
        <v>942</v>
      </c>
      <c r="JA6" s="1171" t="s">
        <v>943</v>
      </c>
      <c r="JB6" s="1171" t="s">
        <v>944</v>
      </c>
      <c r="JC6" s="1171" t="s">
        <v>945</v>
      </c>
      <c r="JD6" s="1171" t="s">
        <v>946</v>
      </c>
      <c r="JE6" s="1171" t="s">
        <v>947</v>
      </c>
      <c r="JF6" s="1171" t="s">
        <v>685</v>
      </c>
      <c r="JG6" s="1171" t="s">
        <v>948</v>
      </c>
      <c r="JH6" s="1171" t="s">
        <v>949</v>
      </c>
      <c r="JI6" s="1171" t="s">
        <v>950</v>
      </c>
      <c r="JJ6" s="1171" t="s">
        <v>951</v>
      </c>
      <c r="JK6" s="1171" t="s">
        <v>952</v>
      </c>
      <c r="JL6" s="1171" t="s">
        <v>953</v>
      </c>
    </row>
    <row r="7" spans="1:272" ht="39" customHeight="1">
      <c r="A7" s="1172"/>
      <c r="B7" s="1172"/>
      <c r="C7" s="1172"/>
      <c r="D7" s="1172"/>
      <c r="E7" s="1172"/>
      <c r="F7" s="1172"/>
      <c r="G7" s="1172"/>
      <c r="H7" s="1172"/>
      <c r="I7" s="1172"/>
      <c r="J7" s="1172"/>
      <c r="K7" s="1172"/>
      <c r="L7" s="1172"/>
      <c r="M7" s="1172"/>
      <c r="N7" s="1172"/>
      <c r="O7" s="1172"/>
      <c r="P7" s="1172"/>
      <c r="Q7" s="1172"/>
      <c r="R7" s="1172"/>
      <c r="S7" s="1172"/>
      <c r="T7" s="1172"/>
      <c r="U7" s="1172"/>
      <c r="V7" s="1172"/>
      <c r="W7" s="1172"/>
      <c r="X7" s="1172"/>
      <c r="Y7" s="1172"/>
      <c r="Z7" s="1172"/>
      <c r="AA7" s="1172"/>
      <c r="AB7" s="1172"/>
      <c r="AC7" s="1172"/>
      <c r="AD7" s="1172"/>
      <c r="AE7" s="1172"/>
      <c r="AF7" s="1172"/>
      <c r="AG7" s="1172"/>
      <c r="AH7" s="1172"/>
      <c r="AI7" s="1172"/>
      <c r="AJ7" s="1172"/>
      <c r="AK7" s="1172"/>
      <c r="AL7" s="1172"/>
      <c r="AM7" s="1172"/>
      <c r="AN7" s="1172"/>
      <c r="AO7" s="1172"/>
      <c r="AP7" s="1172"/>
      <c r="AQ7" s="1172"/>
      <c r="AR7" s="1172"/>
      <c r="AS7" s="1172"/>
      <c r="AT7" s="1172"/>
      <c r="AU7" s="1172"/>
      <c r="AV7" s="1172"/>
      <c r="AW7" s="1172"/>
      <c r="AX7" s="1172"/>
      <c r="AY7" s="1172"/>
      <c r="AZ7" s="1172"/>
      <c r="BA7" s="1172"/>
      <c r="BB7" s="1172"/>
      <c r="BC7" s="1172"/>
      <c r="BD7" s="1172"/>
      <c r="BE7" s="1172"/>
      <c r="BF7" s="1172"/>
      <c r="BG7" s="1172"/>
      <c r="BH7" s="1172"/>
      <c r="BI7" s="1172"/>
      <c r="BJ7" s="1172"/>
      <c r="BK7" s="1172"/>
      <c r="BL7" s="1172"/>
      <c r="BM7" s="1172"/>
      <c r="BN7" s="1172"/>
      <c r="BO7" s="1172"/>
      <c r="BP7" s="1172"/>
      <c r="BQ7" s="1172"/>
      <c r="BR7" s="1172"/>
      <c r="BS7" s="1172"/>
      <c r="BT7" s="1172"/>
      <c r="BU7" s="1172"/>
      <c r="BV7" s="1172"/>
      <c r="BW7" s="1172"/>
      <c r="BX7" s="1172"/>
      <c r="BY7" s="1172"/>
      <c r="BZ7" s="1172"/>
      <c r="CA7" s="1172"/>
      <c r="CB7" s="1172"/>
      <c r="CC7" s="1172"/>
      <c r="CD7" s="1172"/>
      <c r="CE7" s="1172"/>
      <c r="CF7" s="1172"/>
      <c r="CG7" s="1172"/>
      <c r="CH7" s="1172"/>
      <c r="CI7" s="1172"/>
      <c r="CJ7" s="1172"/>
      <c r="CK7" s="1172"/>
      <c r="CL7" s="1172"/>
      <c r="CM7" s="1172"/>
      <c r="CN7" s="1172"/>
      <c r="CO7" s="1172"/>
      <c r="CP7" s="1172"/>
      <c r="CQ7" s="1172"/>
      <c r="CR7" s="1172"/>
      <c r="CS7" s="1172"/>
      <c r="CT7" s="1172"/>
      <c r="CU7" s="1172"/>
      <c r="CV7" s="1172"/>
      <c r="CW7" s="1172"/>
      <c r="CX7" s="1172"/>
      <c r="CY7" s="1172"/>
      <c r="CZ7" s="1172"/>
      <c r="DA7" s="1172"/>
      <c r="DB7" s="1172"/>
      <c r="DC7" s="1172"/>
      <c r="DD7" s="1172"/>
      <c r="DE7" s="1172"/>
      <c r="DF7" s="1172"/>
      <c r="DG7" s="1172"/>
      <c r="DH7" s="1172"/>
      <c r="DI7" s="1172"/>
      <c r="DJ7" s="1172"/>
      <c r="DK7" s="1172"/>
      <c r="DL7" s="1172"/>
      <c r="DM7" s="1172"/>
      <c r="DN7" s="1172"/>
      <c r="DO7" s="1172"/>
      <c r="DP7" s="1172"/>
      <c r="DQ7" s="1172"/>
      <c r="DR7" s="1172"/>
      <c r="DS7" s="1172"/>
      <c r="DT7" s="1172"/>
      <c r="DU7" s="1172"/>
      <c r="DV7" s="1172"/>
      <c r="DW7" s="1172"/>
      <c r="DX7" s="1172"/>
      <c r="DY7" s="1172"/>
      <c r="DZ7" s="1172"/>
      <c r="EA7" s="1172"/>
      <c r="EB7" s="1172"/>
      <c r="EC7" s="1172"/>
      <c r="ED7" s="1172"/>
      <c r="EE7" s="1172"/>
      <c r="EF7" s="1172"/>
      <c r="EG7" s="1172"/>
      <c r="EH7" s="1172"/>
      <c r="EI7" s="1172"/>
      <c r="EJ7" s="1172"/>
      <c r="EK7" s="1172"/>
      <c r="EL7" s="1172"/>
      <c r="EM7" s="1172"/>
      <c r="EN7" s="1172"/>
      <c r="EO7" s="1172"/>
      <c r="EP7" s="1172"/>
      <c r="EQ7" s="1172"/>
      <c r="ER7" s="1172"/>
      <c r="ES7" s="1172"/>
      <c r="ET7" s="1172"/>
      <c r="EU7" s="1172"/>
      <c r="EV7" s="1172"/>
      <c r="EW7" s="1172"/>
      <c r="EX7" s="1172"/>
      <c r="EY7" s="1172"/>
      <c r="EZ7" s="1172"/>
      <c r="FA7" s="1172"/>
      <c r="FB7" s="1172"/>
      <c r="FC7" s="1172"/>
      <c r="FD7" s="1172"/>
      <c r="FE7" s="1172"/>
      <c r="FF7" s="1172"/>
      <c r="FG7" s="1172"/>
      <c r="FH7" s="1172"/>
      <c r="FI7" s="1172"/>
      <c r="FJ7" s="1172"/>
      <c r="FK7" s="1172"/>
      <c r="FL7" s="1172"/>
      <c r="FM7" s="1172"/>
      <c r="FN7" s="1172"/>
      <c r="FO7" s="1172"/>
      <c r="FP7" s="1172"/>
      <c r="FQ7" s="1172"/>
      <c r="FR7" s="1172"/>
      <c r="FS7" s="1172"/>
      <c r="FT7" s="1172"/>
      <c r="FU7" s="1172"/>
      <c r="FV7" s="1172"/>
      <c r="FW7" s="1172"/>
      <c r="FX7" s="1172"/>
      <c r="FY7" s="1172"/>
      <c r="FZ7" s="1172"/>
      <c r="GA7" s="1172"/>
      <c r="GB7" s="1172"/>
      <c r="GC7" s="1172"/>
      <c r="GD7" s="1172"/>
      <c r="GE7" s="1172"/>
      <c r="GF7" s="1172"/>
      <c r="GG7" s="1172"/>
      <c r="GH7" s="1172"/>
      <c r="GI7" s="1172"/>
      <c r="GJ7" s="1172"/>
      <c r="GK7" s="1172"/>
      <c r="GL7" s="1172"/>
      <c r="GM7" s="1172"/>
      <c r="GN7" s="1172"/>
      <c r="GO7" s="1172"/>
      <c r="GP7" s="1172"/>
      <c r="GQ7" s="1172"/>
      <c r="GR7" s="1172"/>
      <c r="GS7" s="1172"/>
      <c r="GT7" s="1172"/>
      <c r="GU7" s="1172"/>
      <c r="GV7" s="1172"/>
      <c r="GW7" s="1172"/>
      <c r="GX7" s="1172"/>
      <c r="GY7" s="1172"/>
      <c r="GZ7" s="1172"/>
      <c r="HA7" s="1172"/>
      <c r="HB7" s="1172"/>
      <c r="HC7" s="1172"/>
      <c r="HD7" s="1172"/>
      <c r="HE7" s="1172"/>
      <c r="HF7" s="1172"/>
      <c r="HG7" s="1172"/>
      <c r="HH7" s="1172"/>
      <c r="HI7" s="1172"/>
      <c r="HJ7" s="1172"/>
      <c r="HK7" s="1172"/>
      <c r="HL7" s="1172"/>
      <c r="HM7" s="1172"/>
      <c r="HN7" s="1172"/>
      <c r="HO7" s="1172"/>
      <c r="HP7" s="1172"/>
      <c r="HQ7" s="1172"/>
      <c r="HR7" s="1172"/>
      <c r="HS7" s="1172"/>
      <c r="HT7" s="1172"/>
      <c r="HU7" s="1172"/>
      <c r="HV7" s="1172"/>
      <c r="HW7" s="1172"/>
      <c r="HX7" s="1172"/>
      <c r="HY7" s="1172"/>
      <c r="HZ7" s="1172"/>
      <c r="IA7" s="1172"/>
      <c r="IB7" s="1172"/>
      <c r="IC7" s="1172"/>
      <c r="ID7" s="1172"/>
      <c r="IE7" s="1172"/>
      <c r="IF7" s="1172"/>
      <c r="IG7" s="1172"/>
      <c r="IH7" s="1172"/>
      <c r="II7" s="1172"/>
      <c r="IJ7" s="1172"/>
      <c r="IK7" s="1172"/>
      <c r="IL7" s="1172"/>
      <c r="IM7" s="1172"/>
      <c r="IN7" s="1172"/>
      <c r="IO7" s="1172"/>
      <c r="IP7" s="1172"/>
      <c r="IQ7" s="1172"/>
      <c r="IR7" s="1172"/>
      <c r="IS7" s="1172"/>
      <c r="IT7" s="1172"/>
      <c r="IU7" s="1172"/>
      <c r="IV7" s="1172"/>
      <c r="IW7" s="1172"/>
      <c r="IX7" s="1172"/>
      <c r="IY7" s="1172"/>
      <c r="IZ7" s="1172"/>
      <c r="JA7" s="1172"/>
      <c r="JB7" s="1172"/>
      <c r="JC7" s="1172"/>
      <c r="JD7" s="1172"/>
      <c r="JE7" s="1172"/>
      <c r="JF7" s="1172"/>
      <c r="JG7" s="1172"/>
      <c r="JH7" s="1172"/>
      <c r="JI7" s="1172"/>
      <c r="JJ7" s="1172"/>
      <c r="JK7" s="1172"/>
      <c r="JL7" s="1172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1.1060000000000001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1.1060000000000001</v>
      </c>
      <c r="JG31" s="59">
        <v>0</v>
      </c>
      <c r="JH31" s="59">
        <v>0</v>
      </c>
      <c r="JI31" s="59">
        <v>1.1060000000000001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5424.347</v>
      </c>
      <c r="C32" s="60">
        <v>3585.1149999999998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.33400000000000002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33.090000000000003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600.60799999999995</v>
      </c>
      <c r="GY32" s="60">
        <v>0</v>
      </c>
      <c r="GZ32" s="60">
        <v>257.06599999999997</v>
      </c>
      <c r="HA32" s="60">
        <v>0</v>
      </c>
      <c r="HB32" s="60">
        <v>0</v>
      </c>
      <c r="HC32" s="60">
        <v>0</v>
      </c>
      <c r="HD32" s="60">
        <v>0</v>
      </c>
      <c r="HE32" s="60">
        <v>366.04300000000001</v>
      </c>
      <c r="HF32" s="60">
        <v>4.47</v>
      </c>
      <c r="HG32" s="60">
        <v>0</v>
      </c>
      <c r="HH32" s="60">
        <v>0</v>
      </c>
      <c r="HI32" s="60">
        <v>0</v>
      </c>
      <c r="HJ32" s="60">
        <v>0</v>
      </c>
      <c r="HK32" s="60">
        <v>0.156</v>
      </c>
      <c r="HL32" s="60">
        <v>228.7</v>
      </c>
      <c r="HM32" s="60">
        <v>0</v>
      </c>
      <c r="HN32" s="60">
        <v>98.111000000000004</v>
      </c>
      <c r="HO32" s="60">
        <v>0</v>
      </c>
      <c r="HP32" s="60">
        <v>0.26100000000000001</v>
      </c>
      <c r="HQ32" s="60">
        <v>0</v>
      </c>
      <c r="HR32" s="60">
        <v>0</v>
      </c>
      <c r="HS32" s="60">
        <v>0.69199999999999995</v>
      </c>
      <c r="HT32" s="60">
        <v>0</v>
      </c>
      <c r="HU32" s="60">
        <v>0</v>
      </c>
      <c r="HV32" s="60">
        <v>5.048</v>
      </c>
      <c r="HW32" s="60">
        <v>0</v>
      </c>
      <c r="HX32" s="60">
        <v>0</v>
      </c>
      <c r="HY32" s="60">
        <v>4.085</v>
      </c>
      <c r="HZ32" s="60">
        <v>0</v>
      </c>
      <c r="IA32" s="60">
        <v>0</v>
      </c>
      <c r="IB32" s="60">
        <v>8.2249999999999996</v>
      </c>
      <c r="IC32" s="60">
        <v>0</v>
      </c>
      <c r="ID32" s="60">
        <v>0</v>
      </c>
      <c r="IE32" s="60">
        <v>1.3240000000000001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115.566</v>
      </c>
      <c r="IY32" s="60">
        <v>639.20799999999997</v>
      </c>
      <c r="IZ32" s="60">
        <v>188.946</v>
      </c>
      <c r="JA32" s="60">
        <v>648.48500000000001</v>
      </c>
      <c r="JB32" s="60">
        <v>21.143999999999998</v>
      </c>
      <c r="JC32" s="60">
        <v>274.14499999999998</v>
      </c>
      <c r="JD32" s="60">
        <v>0.2</v>
      </c>
      <c r="JE32" s="60">
        <v>89.207999999999998</v>
      </c>
      <c r="JF32" s="60">
        <v>11839.232</v>
      </c>
      <c r="JG32" s="60">
        <v>11839.232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644.43399999999997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644.43399999999997</v>
      </c>
      <c r="JG34" s="60">
        <v>644.43399999999997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9587.8279999999995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9587.8279999999995</v>
      </c>
      <c r="JG35" s="59">
        <v>0</v>
      </c>
      <c r="JH35" s="59">
        <v>0</v>
      </c>
      <c r="JI35" s="59">
        <v>9587.8279999999995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4389.4660000000003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4389.4660000000003</v>
      </c>
      <c r="JG36" s="60">
        <v>0</v>
      </c>
      <c r="JH36" s="60">
        <v>0</v>
      </c>
      <c r="JI36" s="60">
        <v>4389.4660000000003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947.217000000001</v>
      </c>
      <c r="C49" s="59">
        <v>9.74399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1.121</v>
      </c>
      <c r="HM49" s="59">
        <v>0</v>
      </c>
      <c r="HN49" s="59">
        <v>0.70099999999999996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148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4.7859999999999996</v>
      </c>
      <c r="JB49" s="59">
        <v>0</v>
      </c>
      <c r="JC49" s="59">
        <v>0.33600000000000002</v>
      </c>
      <c r="JD49" s="59">
        <v>0</v>
      </c>
      <c r="JE49" s="59">
        <v>2.6509999999999998</v>
      </c>
      <c r="JF49" s="59">
        <v>12937.473</v>
      </c>
      <c r="JG49" s="59">
        <v>12937.47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4584.3130000000001</v>
      </c>
      <c r="C53" s="59">
        <v>10.102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4910000000000001</v>
      </c>
      <c r="HM53" s="59">
        <v>0</v>
      </c>
      <c r="HN53" s="59">
        <v>0.93300000000000005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.199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1.34</v>
      </c>
      <c r="JB53" s="59">
        <v>0</v>
      </c>
      <c r="JC53" s="59">
        <v>2.609</v>
      </c>
      <c r="JD53" s="59">
        <v>1E-3</v>
      </c>
      <c r="JE53" s="59">
        <v>3.5289999999999999</v>
      </c>
      <c r="JF53" s="59">
        <v>4574.2110000000002</v>
      </c>
      <c r="JG53" s="59">
        <v>4574.211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2828.934999999998</v>
      </c>
      <c r="C54" s="60">
        <v>1820.4090000000001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5.125</v>
      </c>
      <c r="AP54" s="60">
        <v>0.13200000000000001</v>
      </c>
      <c r="AQ54" s="60">
        <v>7.758</v>
      </c>
      <c r="AR54" s="60">
        <v>0.14799999999999999</v>
      </c>
      <c r="AS54" s="60">
        <v>0</v>
      </c>
      <c r="AT54" s="60">
        <v>0</v>
      </c>
      <c r="AU54" s="60">
        <v>0</v>
      </c>
      <c r="AV54" s="60">
        <v>10.425000000000001</v>
      </c>
      <c r="AW54" s="60">
        <v>0</v>
      </c>
      <c r="AX54" s="60">
        <v>307.73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7.0000000000000001E-3</v>
      </c>
      <c r="BQ54" s="60">
        <v>0</v>
      </c>
      <c r="BR54" s="60">
        <v>0.01</v>
      </c>
      <c r="BS54" s="60">
        <v>0</v>
      </c>
      <c r="BT54" s="60">
        <v>0</v>
      </c>
      <c r="BU54" s="60">
        <v>0</v>
      </c>
      <c r="BV54" s="60">
        <v>0</v>
      </c>
      <c r="BW54" s="60">
        <v>2.0209999999999999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78800000000000003</v>
      </c>
      <c r="DX54" s="60">
        <v>0.21199999999999999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2.4E-2</v>
      </c>
      <c r="FL54" s="60">
        <v>0.28799999999999998</v>
      </c>
      <c r="FM54" s="60">
        <v>0</v>
      </c>
      <c r="FN54" s="60">
        <v>1.2E-2</v>
      </c>
      <c r="FO54" s="60">
        <v>0</v>
      </c>
      <c r="FP54" s="60">
        <v>2.5000000000000001E-2</v>
      </c>
      <c r="FQ54" s="60">
        <v>0</v>
      </c>
      <c r="FR54" s="60">
        <v>0</v>
      </c>
      <c r="FS54" s="60">
        <v>0</v>
      </c>
      <c r="FT54" s="60">
        <v>1E-3</v>
      </c>
      <c r="FU54" s="60">
        <v>1.2999999999999999E-2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2.0369999999999999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6.14</v>
      </c>
      <c r="GY54" s="60">
        <v>0</v>
      </c>
      <c r="GZ54" s="60">
        <v>6.8479999999999999</v>
      </c>
      <c r="HA54" s="60">
        <v>0</v>
      </c>
      <c r="HB54" s="60">
        <v>0</v>
      </c>
      <c r="HC54" s="60">
        <v>0</v>
      </c>
      <c r="HD54" s="60">
        <v>0</v>
      </c>
      <c r="HE54" s="60">
        <v>16.533999999999999</v>
      </c>
      <c r="HF54" s="60">
        <v>1.4059999999999999</v>
      </c>
      <c r="HG54" s="60">
        <v>4.2999999999999997E-2</v>
      </c>
      <c r="HH54" s="60">
        <v>0</v>
      </c>
      <c r="HI54" s="60">
        <v>0</v>
      </c>
      <c r="HJ54" s="60">
        <v>0</v>
      </c>
      <c r="HK54" s="60">
        <v>0</v>
      </c>
      <c r="HL54" s="60">
        <v>20.411999999999999</v>
      </c>
      <c r="HM54" s="60">
        <v>0</v>
      </c>
      <c r="HN54" s="60">
        <v>12.765000000000001</v>
      </c>
      <c r="HO54" s="60">
        <v>0</v>
      </c>
      <c r="HP54" s="60">
        <v>1.2999999999999999E-2</v>
      </c>
      <c r="HQ54" s="60">
        <v>0</v>
      </c>
      <c r="HR54" s="60">
        <v>0</v>
      </c>
      <c r="HS54" s="60">
        <v>4.5999999999999999E-2</v>
      </c>
      <c r="HT54" s="60">
        <v>0</v>
      </c>
      <c r="HU54" s="60">
        <v>0</v>
      </c>
      <c r="HV54" s="60">
        <v>2.5049999999999999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98.534999999999997</v>
      </c>
      <c r="IJ54" s="60">
        <v>104.60599999999999</v>
      </c>
      <c r="IK54" s="60">
        <v>992.31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5.8940000000000001</v>
      </c>
      <c r="IY54" s="60">
        <v>74.099999999999994</v>
      </c>
      <c r="IZ54" s="60">
        <v>5.3179999999999996</v>
      </c>
      <c r="JA54" s="60">
        <v>65.915000000000006</v>
      </c>
      <c r="JB54" s="60">
        <v>0.70199999999999996</v>
      </c>
      <c r="JC54" s="60">
        <v>35.698</v>
      </c>
      <c r="JD54" s="60">
        <v>5.0000000000000001E-3</v>
      </c>
      <c r="JE54" s="60">
        <v>23.853999999999999</v>
      </c>
      <c r="JF54" s="60">
        <v>61008.525999999998</v>
      </c>
      <c r="JG54" s="60">
        <v>61008.525999999998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7039.642</v>
      </c>
      <c r="C55" s="59">
        <v>79.34600000000000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2.04200000000000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1E-3</v>
      </c>
      <c r="DW55" s="59">
        <v>0</v>
      </c>
      <c r="DX55" s="59">
        <v>7.958000000000000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49.344999999999999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6960.296000000002</v>
      </c>
      <c r="JG55" s="59">
        <v>36960.296000000002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728.98800000000006</v>
      </c>
      <c r="C56" s="60">
        <v>3.251999999999999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3300000000000001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3.1190000000000002</v>
      </c>
      <c r="JF56" s="60">
        <v>725.73599999999999</v>
      </c>
      <c r="JG56" s="60">
        <v>725.735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1361.588</v>
      </c>
      <c r="C57" s="59">
        <v>2.3330000000000002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4.0000000000000001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7.0000000000000001E-3</v>
      </c>
      <c r="GY57" s="59">
        <v>0</v>
      </c>
      <c r="GZ57" s="59">
        <v>8.9999999999999993E-3</v>
      </c>
      <c r="HA57" s="59">
        <v>0</v>
      </c>
      <c r="HB57" s="59">
        <v>0</v>
      </c>
      <c r="HC57" s="59">
        <v>0</v>
      </c>
      <c r="HD57" s="59">
        <v>0</v>
      </c>
      <c r="HE57" s="59">
        <v>0.38900000000000001</v>
      </c>
      <c r="HF57" s="59">
        <v>6.0000000000000001E-3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.24099999999999999</v>
      </c>
      <c r="HM57" s="59">
        <v>0</v>
      </c>
      <c r="HN57" s="59">
        <v>0.05</v>
      </c>
      <c r="HO57" s="59">
        <v>0</v>
      </c>
      <c r="HP57" s="59">
        <v>0</v>
      </c>
      <c r="HQ57" s="59">
        <v>0</v>
      </c>
      <c r="HR57" s="59">
        <v>0</v>
      </c>
      <c r="HS57" s="59">
        <v>1E-3</v>
      </c>
      <c r="HT57" s="59">
        <v>0</v>
      </c>
      <c r="HU57" s="59">
        <v>0</v>
      </c>
      <c r="HV57" s="59">
        <v>4.0000000000000001E-3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6.0000000000000001E-3</v>
      </c>
      <c r="IY57" s="59">
        <v>6.7000000000000004E-2</v>
      </c>
      <c r="IZ57" s="59">
        <v>1.4999999999999999E-2</v>
      </c>
      <c r="JA57" s="59">
        <v>3.3000000000000002E-2</v>
      </c>
      <c r="JB57" s="59">
        <v>2E-3</v>
      </c>
      <c r="JC57" s="59">
        <v>0.112</v>
      </c>
      <c r="JD57" s="59">
        <v>0</v>
      </c>
      <c r="JE57" s="59">
        <v>1.387</v>
      </c>
      <c r="JF57" s="59">
        <v>1359.2550000000001</v>
      </c>
      <c r="JG57" s="59">
        <v>1359.2550000000001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73.444000000000003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73.444000000000003</v>
      </c>
      <c r="JG58" s="60">
        <v>73.444000000000003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886.04499999999996</v>
      </c>
      <c r="C59" s="59">
        <v>66.721000000000004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.12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3.3130000000000002</v>
      </c>
      <c r="GY59" s="59">
        <v>0</v>
      </c>
      <c r="GZ59" s="59">
        <v>4.559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11.486000000000001</v>
      </c>
      <c r="HF59" s="59">
        <v>0.20200000000000001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9.4480000000000004</v>
      </c>
      <c r="HM59" s="59">
        <v>0</v>
      </c>
      <c r="HN59" s="59">
        <v>6.7709999999999999</v>
      </c>
      <c r="HO59" s="59">
        <v>0</v>
      </c>
      <c r="HP59" s="59">
        <v>5.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5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.56399999999999995</v>
      </c>
      <c r="IY59" s="59">
        <v>8.2959999999999994</v>
      </c>
      <c r="IZ59" s="59">
        <v>1.375</v>
      </c>
      <c r="JA59" s="59">
        <v>17.366</v>
      </c>
      <c r="JB59" s="59">
        <v>0.18099999999999999</v>
      </c>
      <c r="JC59" s="59">
        <v>2.9289999999999998</v>
      </c>
      <c r="JD59" s="59">
        <v>0</v>
      </c>
      <c r="JE59" s="59">
        <v>4.8000000000000001E-2</v>
      </c>
      <c r="JF59" s="59">
        <v>819.32399999999996</v>
      </c>
      <c r="JG59" s="59">
        <v>819.32399999999996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242.19</v>
      </c>
      <c r="C60" s="60">
        <v>7.37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.58699999999999997</v>
      </c>
      <c r="GY60" s="60">
        <v>0</v>
      </c>
      <c r="GZ60" s="60">
        <v>0.21099999999999999</v>
      </c>
      <c r="HA60" s="60">
        <v>0</v>
      </c>
      <c r="HB60" s="60">
        <v>0</v>
      </c>
      <c r="HC60" s="60">
        <v>0</v>
      </c>
      <c r="HD60" s="60">
        <v>0</v>
      </c>
      <c r="HE60" s="60">
        <v>1.72</v>
      </c>
      <c r="HF60" s="60">
        <v>2.9000000000000001E-2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0149999999999999</v>
      </c>
      <c r="HM60" s="60">
        <v>0</v>
      </c>
      <c r="HN60" s="60">
        <v>0.28599999999999998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1.4E-2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5.6000000000000001E-2</v>
      </c>
      <c r="IY60" s="60">
        <v>0.84499999999999997</v>
      </c>
      <c r="IZ60" s="60">
        <v>0.25800000000000001</v>
      </c>
      <c r="JA60" s="60">
        <v>1.508</v>
      </c>
      <c r="JB60" s="60">
        <v>2.5999999999999999E-2</v>
      </c>
      <c r="JC60" s="60">
        <v>0.74199999999999999</v>
      </c>
      <c r="JD60" s="60">
        <v>0</v>
      </c>
      <c r="JE60" s="60">
        <v>7.0999999999999994E-2</v>
      </c>
      <c r="JF60" s="60">
        <v>1234.82</v>
      </c>
      <c r="JG60" s="60">
        <v>1234.82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168.9489999999996</v>
      </c>
      <c r="C61" s="59">
        <v>106.26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13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3860000000000001</v>
      </c>
      <c r="GY61" s="59">
        <v>0</v>
      </c>
      <c r="GZ61" s="59">
        <v>4.82</v>
      </c>
      <c r="HA61" s="59">
        <v>0</v>
      </c>
      <c r="HB61" s="59">
        <v>0</v>
      </c>
      <c r="HC61" s="59">
        <v>0</v>
      </c>
      <c r="HD61" s="59">
        <v>0</v>
      </c>
      <c r="HE61" s="59">
        <v>19.12</v>
      </c>
      <c r="HF61" s="59">
        <v>0.35599999999999998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407999999999999</v>
      </c>
      <c r="HM61" s="59">
        <v>0</v>
      </c>
      <c r="HN61" s="59">
        <v>12.361000000000001</v>
      </c>
      <c r="HO61" s="59">
        <v>0</v>
      </c>
      <c r="HP61" s="59">
        <v>0.127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.9000000000000001E-2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0.01</v>
      </c>
      <c r="IC61" s="59">
        <v>0</v>
      </c>
      <c r="ID61" s="59">
        <v>0</v>
      </c>
      <c r="IE61" s="59">
        <v>1.9E-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0.196000000000002</v>
      </c>
      <c r="JB61" s="59">
        <v>0</v>
      </c>
      <c r="JC61" s="59">
        <v>0</v>
      </c>
      <c r="JD61" s="59">
        <v>0</v>
      </c>
      <c r="JE61" s="59">
        <v>14.106</v>
      </c>
      <c r="JF61" s="59">
        <v>4062.6889999999999</v>
      </c>
      <c r="JG61" s="59">
        <v>4062.688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8019.8590000000004</v>
      </c>
      <c r="C62" s="60">
        <v>275.03800000000001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2.1999999999999999E-2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.14899999999999999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19.510999999999999</v>
      </c>
      <c r="GY62" s="60">
        <v>0</v>
      </c>
      <c r="GZ62" s="60">
        <v>12.532999999999999</v>
      </c>
      <c r="HA62" s="60">
        <v>0</v>
      </c>
      <c r="HB62" s="60">
        <v>0</v>
      </c>
      <c r="HC62" s="60">
        <v>0</v>
      </c>
      <c r="HD62" s="60">
        <v>0</v>
      </c>
      <c r="HE62" s="60">
        <v>53.923999999999999</v>
      </c>
      <c r="HF62" s="60">
        <v>0.86499999999999999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45.207000000000001</v>
      </c>
      <c r="HM62" s="60">
        <v>0</v>
      </c>
      <c r="HN62" s="60">
        <v>7.431</v>
      </c>
      <c r="HO62" s="60">
        <v>0</v>
      </c>
      <c r="HP62" s="60">
        <v>0.109</v>
      </c>
      <c r="HQ62" s="60">
        <v>0</v>
      </c>
      <c r="HR62" s="60">
        <v>0</v>
      </c>
      <c r="HS62" s="60">
        <v>0.26200000000000001</v>
      </c>
      <c r="HT62" s="60">
        <v>0</v>
      </c>
      <c r="HU62" s="60">
        <v>0</v>
      </c>
      <c r="HV62" s="60">
        <v>0.10100000000000001</v>
      </c>
      <c r="HW62" s="60">
        <v>0</v>
      </c>
      <c r="HX62" s="60">
        <v>0</v>
      </c>
      <c r="HY62" s="60">
        <v>3.1E-2</v>
      </c>
      <c r="HZ62" s="60">
        <v>0</v>
      </c>
      <c r="IA62" s="60">
        <v>0</v>
      </c>
      <c r="IB62" s="60">
        <v>0.438</v>
      </c>
      <c r="IC62" s="60">
        <v>0</v>
      </c>
      <c r="ID62" s="60">
        <v>0</v>
      </c>
      <c r="IE62" s="60">
        <v>0.95499999999999996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4.3999999999999997E-2</v>
      </c>
      <c r="IY62" s="60">
        <v>0.70899999999999996</v>
      </c>
      <c r="IZ62" s="60">
        <v>0.191</v>
      </c>
      <c r="JA62" s="60">
        <v>101.66500000000001</v>
      </c>
      <c r="JB62" s="60">
        <v>0.20799999999999999</v>
      </c>
      <c r="JC62" s="60">
        <v>5.9980000000000002</v>
      </c>
      <c r="JD62" s="60">
        <v>0.1</v>
      </c>
      <c r="JE62" s="60">
        <v>24.585000000000001</v>
      </c>
      <c r="JF62" s="60">
        <v>7744.8209999999999</v>
      </c>
      <c r="JG62" s="60">
        <v>7744.820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253.64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253.64</v>
      </c>
      <c r="JG63" s="59">
        <v>253.64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68.33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68.33</v>
      </c>
      <c r="JG64" s="60">
        <v>68.257999999999996</v>
      </c>
      <c r="JH64" s="60">
        <v>0</v>
      </c>
      <c r="JI64" s="60">
        <v>0</v>
      </c>
      <c r="JJ64" s="60">
        <v>0</v>
      </c>
      <c r="JK64" s="60">
        <v>7.1999999999999995E-2</v>
      </c>
      <c r="JL64" s="60">
        <v>0</v>
      </c>
    </row>
    <row r="65" spans="1:272">
      <c r="A65" s="32" t="s">
        <v>331</v>
      </c>
      <c r="B65" s="59">
        <v>6062.5569999999998</v>
      </c>
      <c r="C65" s="59">
        <v>115.911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2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7.524</v>
      </c>
      <c r="GY65" s="59">
        <v>0</v>
      </c>
      <c r="GZ65" s="59">
        <v>4.3440000000000003</v>
      </c>
      <c r="HA65" s="59">
        <v>0</v>
      </c>
      <c r="HB65" s="59">
        <v>0</v>
      </c>
      <c r="HC65" s="59">
        <v>0</v>
      </c>
      <c r="HD65" s="59">
        <v>0</v>
      </c>
      <c r="HE65" s="59">
        <v>22.425000000000001</v>
      </c>
      <c r="HF65" s="59">
        <v>0.42199999999999999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5.093999999999999</v>
      </c>
      <c r="HM65" s="59">
        <v>0</v>
      </c>
      <c r="HN65" s="59">
        <v>4.66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9E-2</v>
      </c>
      <c r="HW65" s="59">
        <v>0</v>
      </c>
      <c r="HX65" s="59">
        <v>0</v>
      </c>
      <c r="HY65" s="59">
        <v>1.4999999999999999E-2</v>
      </c>
      <c r="HZ65" s="59">
        <v>0</v>
      </c>
      <c r="IA65" s="59">
        <v>0</v>
      </c>
      <c r="IB65" s="59">
        <v>0.6179999999999999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194</v>
      </c>
      <c r="IY65" s="59">
        <v>13.519</v>
      </c>
      <c r="IZ65" s="59">
        <v>3.5590000000000002</v>
      </c>
      <c r="JA65" s="59">
        <v>29.382999999999999</v>
      </c>
      <c r="JB65" s="59">
        <v>0.45900000000000002</v>
      </c>
      <c r="JC65" s="59">
        <v>12.46</v>
      </c>
      <c r="JD65" s="59">
        <v>0</v>
      </c>
      <c r="JE65" s="59">
        <v>0.17899999999999999</v>
      </c>
      <c r="JF65" s="59">
        <v>5946.6459999999997</v>
      </c>
      <c r="JG65" s="59">
        <v>5946.645999999999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850.029</v>
      </c>
      <c r="C66" s="60">
        <v>22.22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07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3779999999999999</v>
      </c>
      <c r="GY66" s="60">
        <v>0</v>
      </c>
      <c r="GZ66" s="60">
        <v>0.47799999999999998</v>
      </c>
      <c r="HA66" s="60">
        <v>0</v>
      </c>
      <c r="HB66" s="60">
        <v>0</v>
      </c>
      <c r="HC66" s="60">
        <v>0</v>
      </c>
      <c r="HD66" s="60">
        <v>0</v>
      </c>
      <c r="HE66" s="60">
        <v>3.4630000000000001</v>
      </c>
      <c r="HF66" s="60">
        <v>5.0999999999999997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2190000000000001</v>
      </c>
      <c r="HM66" s="60">
        <v>0</v>
      </c>
      <c r="HN66" s="60">
        <v>0.30399999999999999</v>
      </c>
      <c r="HO66" s="60">
        <v>0</v>
      </c>
      <c r="HP66" s="60">
        <v>3.4000000000000002E-2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4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89</v>
      </c>
      <c r="IY66" s="60">
        <v>2.262</v>
      </c>
      <c r="IZ66" s="60">
        <v>0.63900000000000001</v>
      </c>
      <c r="JA66" s="60">
        <v>3.6070000000000002</v>
      </c>
      <c r="JB66" s="60">
        <v>8.7999999999999995E-2</v>
      </c>
      <c r="JC66" s="60">
        <v>1.847</v>
      </c>
      <c r="JD66" s="60">
        <v>1E-3</v>
      </c>
      <c r="JE66" s="60">
        <v>6.556</v>
      </c>
      <c r="JF66" s="60">
        <v>827.80200000000002</v>
      </c>
      <c r="JG66" s="60">
        <v>827.80200000000002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9.5679999999999996</v>
      </c>
      <c r="C67" s="59">
        <v>9.5679999999999996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.17199999999999999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.622</v>
      </c>
      <c r="GY67" s="59">
        <v>0</v>
      </c>
      <c r="GZ67" s="59">
        <v>0.36699999999999999</v>
      </c>
      <c r="HA67" s="59">
        <v>0</v>
      </c>
      <c r="HB67" s="59">
        <v>0</v>
      </c>
      <c r="HC67" s="59">
        <v>0</v>
      </c>
      <c r="HD67" s="59">
        <v>0</v>
      </c>
      <c r="HE67" s="59">
        <v>0.15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2.1000000000000001E-2</v>
      </c>
      <c r="HM67" s="59">
        <v>0</v>
      </c>
      <c r="HN67" s="59">
        <v>0.151</v>
      </c>
      <c r="HO67" s="59">
        <v>0</v>
      </c>
      <c r="HP67" s="59">
        <v>2E-3</v>
      </c>
      <c r="HQ67" s="59">
        <v>0</v>
      </c>
      <c r="HR67" s="59">
        <v>0</v>
      </c>
      <c r="HS67" s="59">
        <v>2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6.0000000000000001E-3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5.7000000000000002E-2</v>
      </c>
      <c r="IY67" s="59">
        <v>2.9620000000000002</v>
      </c>
      <c r="IZ67" s="59">
        <v>0.84299999999999997</v>
      </c>
      <c r="JA67" s="59">
        <v>0.95199999999999996</v>
      </c>
      <c r="JB67" s="59">
        <v>0.10199999999999999</v>
      </c>
      <c r="JC67" s="59">
        <v>3.1539999999999999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1.56700000000001</v>
      </c>
      <c r="C69" s="59">
        <v>0.75700000000000001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7.2999999999999995E-2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7.4999999999999997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4000000000000001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0999999999999999E-2</v>
      </c>
      <c r="HM69" s="59">
        <v>0</v>
      </c>
      <c r="HN69" s="59">
        <v>3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.1000000000000001E-2</v>
      </c>
      <c r="IY69" s="59">
        <v>0.25900000000000001</v>
      </c>
      <c r="IZ69" s="59">
        <v>0.04</v>
      </c>
      <c r="JA69" s="59">
        <v>0.18099999999999999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830.81</v>
      </c>
      <c r="JG69" s="59">
        <v>830.81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37.680999999999997</v>
      </c>
      <c r="C70" s="60">
        <v>2E-3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2E-3</v>
      </c>
      <c r="JE70" s="60">
        <v>0</v>
      </c>
      <c r="JF70" s="60">
        <v>37.679000000000002</v>
      </c>
      <c r="JG70" s="60">
        <v>37.679000000000002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846.8429999999998</v>
      </c>
      <c r="C71" s="59">
        <v>180.92699999999999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2.9000000000000001E-2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1.629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9.3190000000000008</v>
      </c>
      <c r="GY71" s="59">
        <v>0</v>
      </c>
      <c r="GZ71" s="59">
        <v>15.837</v>
      </c>
      <c r="HA71" s="59">
        <v>0</v>
      </c>
      <c r="HB71" s="59">
        <v>0</v>
      </c>
      <c r="HC71" s="59">
        <v>0</v>
      </c>
      <c r="HD71" s="59">
        <v>0</v>
      </c>
      <c r="HE71" s="59">
        <v>31.262</v>
      </c>
      <c r="HF71" s="59">
        <v>1.1599999999999999</v>
      </c>
      <c r="HG71" s="59">
        <v>0</v>
      </c>
      <c r="HH71" s="59">
        <v>0</v>
      </c>
      <c r="HI71" s="59">
        <v>0</v>
      </c>
      <c r="HJ71" s="59">
        <v>0</v>
      </c>
      <c r="HK71" s="59">
        <v>0.01</v>
      </c>
      <c r="HL71" s="59">
        <v>59.451000000000001</v>
      </c>
      <c r="HM71" s="59">
        <v>0</v>
      </c>
      <c r="HN71" s="59">
        <v>10.124000000000001</v>
      </c>
      <c r="HO71" s="59">
        <v>0</v>
      </c>
      <c r="HP71" s="59">
        <v>3.2000000000000001E-2</v>
      </c>
      <c r="HQ71" s="59">
        <v>0</v>
      </c>
      <c r="HR71" s="59">
        <v>0</v>
      </c>
      <c r="HS71" s="59">
        <v>4.7E-2</v>
      </c>
      <c r="HT71" s="59">
        <v>0</v>
      </c>
      <c r="HU71" s="59">
        <v>0</v>
      </c>
      <c r="HV71" s="59">
        <v>0.68400000000000005</v>
      </c>
      <c r="HW71" s="59">
        <v>0</v>
      </c>
      <c r="HX71" s="59">
        <v>0</v>
      </c>
      <c r="HY71" s="59">
        <v>0.52900000000000003</v>
      </c>
      <c r="HZ71" s="59">
        <v>0</v>
      </c>
      <c r="IA71" s="59">
        <v>0</v>
      </c>
      <c r="IB71" s="59">
        <v>0.12</v>
      </c>
      <c r="IC71" s="59">
        <v>0</v>
      </c>
      <c r="ID71" s="59">
        <v>0</v>
      </c>
      <c r="IE71" s="59">
        <v>7.0000000000000001E-3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1.6970000000000001</v>
      </c>
      <c r="IY71" s="59">
        <v>13.45</v>
      </c>
      <c r="IZ71" s="59">
        <v>2.2709999999999999</v>
      </c>
      <c r="JA71" s="59">
        <v>11.191000000000001</v>
      </c>
      <c r="JB71" s="59">
        <v>0.61099999999999999</v>
      </c>
      <c r="JC71" s="59">
        <v>20.315000000000001</v>
      </c>
      <c r="JD71" s="59">
        <v>6.2E-2</v>
      </c>
      <c r="JE71" s="59">
        <v>1.0900000000000001</v>
      </c>
      <c r="JF71" s="59">
        <v>7665.9160000000002</v>
      </c>
      <c r="JG71" s="59">
        <v>7665.9160000000002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2347.6089999999999</v>
      </c>
      <c r="C72" s="60">
        <v>1735.183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4.3999999999999997E-2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11.589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168.31200000000001</v>
      </c>
      <c r="GY72" s="60">
        <v>0</v>
      </c>
      <c r="GZ72" s="60">
        <v>66.977000000000004</v>
      </c>
      <c r="HA72" s="60">
        <v>0</v>
      </c>
      <c r="HB72" s="60">
        <v>0</v>
      </c>
      <c r="HC72" s="60">
        <v>0</v>
      </c>
      <c r="HD72" s="60">
        <v>0</v>
      </c>
      <c r="HE72" s="60">
        <v>53.856000000000002</v>
      </c>
      <c r="HF72" s="60">
        <v>7.609</v>
      </c>
      <c r="HG72" s="60">
        <v>0</v>
      </c>
      <c r="HH72" s="60">
        <v>0</v>
      </c>
      <c r="HI72" s="60">
        <v>0</v>
      </c>
      <c r="HJ72" s="60">
        <v>0</v>
      </c>
      <c r="HK72" s="60">
        <v>9.0999999999999998E-2</v>
      </c>
      <c r="HL72" s="60">
        <v>85.727000000000004</v>
      </c>
      <c r="HM72" s="60">
        <v>0</v>
      </c>
      <c r="HN72" s="60">
        <v>16.419</v>
      </c>
      <c r="HO72" s="60">
        <v>0</v>
      </c>
      <c r="HP72" s="60">
        <v>5.0999999999999997E-2</v>
      </c>
      <c r="HQ72" s="60">
        <v>0</v>
      </c>
      <c r="HR72" s="60">
        <v>0</v>
      </c>
      <c r="HS72" s="60">
        <v>5.7789999999999999</v>
      </c>
      <c r="HT72" s="60">
        <v>0</v>
      </c>
      <c r="HU72" s="60">
        <v>0</v>
      </c>
      <c r="HV72" s="60">
        <v>0.38600000000000001</v>
      </c>
      <c r="HW72" s="60">
        <v>0</v>
      </c>
      <c r="HX72" s="60">
        <v>0</v>
      </c>
      <c r="HY72" s="60">
        <v>2.0579999999999998</v>
      </c>
      <c r="HZ72" s="60">
        <v>0</v>
      </c>
      <c r="IA72" s="60">
        <v>0</v>
      </c>
      <c r="IB72" s="60">
        <v>4.1059999999999999</v>
      </c>
      <c r="IC72" s="60">
        <v>0</v>
      </c>
      <c r="ID72" s="60">
        <v>0</v>
      </c>
      <c r="IE72" s="60">
        <v>4.1950000000000003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55.360999999999997</v>
      </c>
      <c r="IY72" s="60">
        <v>498.84500000000003</v>
      </c>
      <c r="IZ72" s="60">
        <v>144.845</v>
      </c>
      <c r="JA72" s="60">
        <v>299.46199999999999</v>
      </c>
      <c r="JB72" s="60">
        <v>9.2910000000000004</v>
      </c>
      <c r="JC72" s="60">
        <v>280.32299999999998</v>
      </c>
      <c r="JD72" s="60">
        <v>0.3</v>
      </c>
      <c r="JE72" s="60">
        <v>19.556999999999999</v>
      </c>
      <c r="JF72" s="60">
        <v>612.42600000000004</v>
      </c>
      <c r="JG72" s="60">
        <v>612.42600000000004</v>
      </c>
      <c r="JH72" s="60">
        <v>0</v>
      </c>
      <c r="JI72" s="60">
        <v>0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3007.392999999996</v>
      </c>
      <c r="C73" s="59">
        <v>17971.135999999999</v>
      </c>
      <c r="D73" s="59">
        <v>100.002</v>
      </c>
      <c r="E73" s="59">
        <v>32.649000000000001</v>
      </c>
      <c r="F73" s="59">
        <v>26.888999999999999</v>
      </c>
      <c r="G73" s="59">
        <v>30.803999999999998</v>
      </c>
      <c r="H73" s="59">
        <v>82.260999999999996</v>
      </c>
      <c r="I73" s="59">
        <v>25.972000000000001</v>
      </c>
      <c r="J73" s="59">
        <v>1.2110000000000001</v>
      </c>
      <c r="K73" s="59">
        <v>1.054</v>
      </c>
      <c r="L73" s="59">
        <v>0.34599999999999997</v>
      </c>
      <c r="M73" s="59">
        <v>12.106999999999999</v>
      </c>
      <c r="N73" s="59">
        <v>5.4480000000000004</v>
      </c>
      <c r="O73" s="59">
        <v>0</v>
      </c>
      <c r="P73" s="59">
        <v>0.184</v>
      </c>
      <c r="Q73" s="59">
        <v>11.867000000000001</v>
      </c>
      <c r="R73" s="59">
        <v>98.302000000000007</v>
      </c>
      <c r="S73" s="59">
        <v>0.27900000000000003</v>
      </c>
      <c r="T73" s="59">
        <v>4.0010000000000003</v>
      </c>
      <c r="U73" s="59">
        <v>6.9000000000000006E-2</v>
      </c>
      <c r="V73" s="59">
        <v>1.42</v>
      </c>
      <c r="W73" s="59">
        <v>371.75200000000001</v>
      </c>
      <c r="X73" s="59">
        <v>32.526000000000003</v>
      </c>
      <c r="Y73" s="59">
        <v>187.54400000000001</v>
      </c>
      <c r="Z73" s="59">
        <v>184.89500000000001</v>
      </c>
      <c r="AA73" s="59">
        <v>483.71600000000001</v>
      </c>
      <c r="AB73" s="59">
        <v>2119.0210000000002</v>
      </c>
      <c r="AC73" s="59">
        <v>37.912999999999997</v>
      </c>
      <c r="AD73" s="59">
        <v>0.61399999999999999</v>
      </c>
      <c r="AE73" s="59">
        <v>144.59399999999999</v>
      </c>
      <c r="AF73" s="59">
        <v>158.72399999999999</v>
      </c>
      <c r="AG73" s="59">
        <v>47.176000000000002</v>
      </c>
      <c r="AH73" s="59">
        <v>18.353000000000002</v>
      </c>
      <c r="AI73" s="59">
        <v>21.042000000000002</v>
      </c>
      <c r="AJ73" s="59">
        <v>5.4050000000000002</v>
      </c>
      <c r="AK73" s="59">
        <v>11.832000000000001</v>
      </c>
      <c r="AL73" s="59">
        <v>84.436000000000007</v>
      </c>
      <c r="AM73" s="59">
        <v>22.390999999999998</v>
      </c>
      <c r="AN73" s="59">
        <v>16.535</v>
      </c>
      <c r="AO73" s="59">
        <v>11.693</v>
      </c>
      <c r="AP73" s="59">
        <v>31.337</v>
      </c>
      <c r="AQ73" s="59">
        <v>12.972</v>
      </c>
      <c r="AR73" s="59">
        <v>13.747999999999999</v>
      </c>
      <c r="AS73" s="59">
        <v>29.408999999999999</v>
      </c>
      <c r="AT73" s="59">
        <v>56.162999999999997</v>
      </c>
      <c r="AU73" s="59">
        <v>6.8220000000000001</v>
      </c>
      <c r="AV73" s="59">
        <v>60.244</v>
      </c>
      <c r="AW73" s="59">
        <v>16.117000000000001</v>
      </c>
      <c r="AX73" s="59">
        <v>90.058000000000007</v>
      </c>
      <c r="AY73" s="59">
        <v>0.41799999999999998</v>
      </c>
      <c r="AZ73" s="59">
        <v>3.8519999999999999</v>
      </c>
      <c r="BA73" s="59">
        <v>6.4909999999999997</v>
      </c>
      <c r="BB73" s="59">
        <v>1.7829999999999999</v>
      </c>
      <c r="BC73" s="59">
        <v>1.651</v>
      </c>
      <c r="BD73" s="59">
        <v>1.7549999999999999</v>
      </c>
      <c r="BE73" s="59">
        <v>3.78</v>
      </c>
      <c r="BF73" s="59">
        <v>11.773999999999999</v>
      </c>
      <c r="BG73" s="59">
        <v>1.196</v>
      </c>
      <c r="BH73" s="59">
        <v>2.21</v>
      </c>
      <c r="BI73" s="59">
        <v>5.2910000000000004</v>
      </c>
      <c r="BJ73" s="59">
        <v>1.075</v>
      </c>
      <c r="BK73" s="59">
        <v>31.061</v>
      </c>
      <c r="BL73" s="59">
        <v>2.1859999999999999</v>
      </c>
      <c r="BM73" s="59">
        <v>7.6550000000000002</v>
      </c>
      <c r="BN73" s="59">
        <v>27.873000000000001</v>
      </c>
      <c r="BO73" s="59">
        <v>15.284000000000001</v>
      </c>
      <c r="BP73" s="59">
        <v>11.548</v>
      </c>
      <c r="BQ73" s="59">
        <v>151.29900000000001</v>
      </c>
      <c r="BR73" s="59">
        <v>873.64400000000001</v>
      </c>
      <c r="BS73" s="59">
        <v>13.507</v>
      </c>
      <c r="BT73" s="59">
        <v>22.442</v>
      </c>
      <c r="BU73" s="59">
        <v>21.858000000000001</v>
      </c>
      <c r="BV73" s="59">
        <v>17.733000000000001</v>
      </c>
      <c r="BW73" s="59">
        <v>53.161000000000001</v>
      </c>
      <c r="BX73" s="59">
        <v>11.188000000000001</v>
      </c>
      <c r="BY73" s="59">
        <v>28.067</v>
      </c>
      <c r="BZ73" s="59">
        <v>13.331</v>
      </c>
      <c r="CA73" s="59">
        <v>10.704000000000001</v>
      </c>
      <c r="CB73" s="59">
        <v>7.1609999999999996</v>
      </c>
      <c r="CC73" s="59">
        <v>38.606000000000002</v>
      </c>
      <c r="CD73" s="59">
        <v>7.6779999999999999</v>
      </c>
      <c r="CE73" s="59">
        <v>6.2809999999999997</v>
      </c>
      <c r="CF73" s="59">
        <v>59.677</v>
      </c>
      <c r="CG73" s="59">
        <v>40.055999999999997</v>
      </c>
      <c r="CH73" s="59">
        <v>1.4690000000000001</v>
      </c>
      <c r="CI73" s="59">
        <v>9.3119999999999994</v>
      </c>
      <c r="CJ73" s="59">
        <v>2.544</v>
      </c>
      <c r="CK73" s="59">
        <v>2.6230000000000002</v>
      </c>
      <c r="CL73" s="59">
        <v>2.726</v>
      </c>
      <c r="CM73" s="59">
        <v>30.173999999999999</v>
      </c>
      <c r="CN73" s="59">
        <v>7.1020000000000003</v>
      </c>
      <c r="CO73" s="59">
        <v>1.595</v>
      </c>
      <c r="CP73" s="59">
        <v>3.4369999999999998</v>
      </c>
      <c r="CQ73" s="59">
        <v>12.663</v>
      </c>
      <c r="CR73" s="59">
        <v>4.4039999999999999</v>
      </c>
      <c r="CS73" s="59">
        <v>9.6470000000000002</v>
      </c>
      <c r="CT73" s="59">
        <v>6.1349999999999998</v>
      </c>
      <c r="CU73" s="59">
        <v>3.5720000000000001</v>
      </c>
      <c r="CV73" s="59">
        <v>0.86299999999999999</v>
      </c>
      <c r="CW73" s="59">
        <v>1.863</v>
      </c>
      <c r="CX73" s="59">
        <v>0.47199999999999998</v>
      </c>
      <c r="CY73" s="59">
        <v>1.7230000000000001</v>
      </c>
      <c r="CZ73" s="59">
        <v>7.1420000000000003</v>
      </c>
      <c r="DA73" s="59">
        <v>1.7709999999999999</v>
      </c>
      <c r="DB73" s="59">
        <v>4.9660000000000002</v>
      </c>
      <c r="DC73" s="59">
        <v>3.7440000000000002</v>
      </c>
      <c r="DD73" s="59">
        <v>11.255000000000001</v>
      </c>
      <c r="DE73" s="59">
        <v>0.58899999999999997</v>
      </c>
      <c r="DF73" s="59">
        <v>5.7000000000000002E-2</v>
      </c>
      <c r="DG73" s="59">
        <v>1.23</v>
      </c>
      <c r="DH73" s="59">
        <v>11.755000000000001</v>
      </c>
      <c r="DI73" s="59">
        <v>9.3580000000000005</v>
      </c>
      <c r="DJ73" s="59">
        <v>10.718999999999999</v>
      </c>
      <c r="DK73" s="59">
        <v>4.5170000000000003</v>
      </c>
      <c r="DL73" s="59">
        <v>3.448</v>
      </c>
      <c r="DM73" s="59">
        <v>62.918999999999997</v>
      </c>
      <c r="DN73" s="59">
        <v>2.0070000000000001</v>
      </c>
      <c r="DO73" s="59">
        <v>0.75900000000000001</v>
      </c>
      <c r="DP73" s="59">
        <v>0.53200000000000003</v>
      </c>
      <c r="DQ73" s="59">
        <v>0.71</v>
      </c>
      <c r="DR73" s="59">
        <v>15.672000000000001</v>
      </c>
      <c r="DS73" s="59">
        <v>3.7090000000000001</v>
      </c>
      <c r="DT73" s="59">
        <v>2.9239999999999999</v>
      </c>
      <c r="DU73" s="59">
        <v>6.4219999999999997</v>
      </c>
      <c r="DV73" s="59">
        <v>24.885999999999999</v>
      </c>
      <c r="DW73" s="59">
        <v>328.35700000000003</v>
      </c>
      <c r="DX73" s="59">
        <v>460.59100000000001</v>
      </c>
      <c r="DY73" s="59">
        <v>848.75400000000002</v>
      </c>
      <c r="DZ73" s="59">
        <v>31.928000000000001</v>
      </c>
      <c r="EA73" s="59">
        <v>198.23699999999999</v>
      </c>
      <c r="EB73" s="59">
        <v>21.227</v>
      </c>
      <c r="EC73" s="59">
        <v>3.0350000000000001</v>
      </c>
      <c r="ED73" s="59">
        <v>2277.3409999999999</v>
      </c>
      <c r="EE73" s="59">
        <v>569.79100000000005</v>
      </c>
      <c r="EF73" s="59">
        <v>1542.2080000000001</v>
      </c>
      <c r="EG73" s="59">
        <v>998.30100000000004</v>
      </c>
      <c r="EH73" s="59">
        <v>31.934000000000001</v>
      </c>
      <c r="EI73" s="59">
        <v>15.621</v>
      </c>
      <c r="EJ73" s="59">
        <v>15.72</v>
      </c>
      <c r="EK73" s="59">
        <v>0.80100000000000005</v>
      </c>
      <c r="EL73" s="59">
        <v>2.3E-2</v>
      </c>
      <c r="EM73" s="59">
        <v>10.028</v>
      </c>
      <c r="EN73" s="59">
        <v>4.4109999999999996</v>
      </c>
      <c r="EO73" s="59">
        <v>7.0000000000000001E-3</v>
      </c>
      <c r="EP73" s="59">
        <v>11.022</v>
      </c>
      <c r="EQ73" s="59">
        <v>5.5E-2</v>
      </c>
      <c r="ER73" s="59">
        <v>5.4989999999999997</v>
      </c>
      <c r="ES73" s="59">
        <v>9.7579999999999991</v>
      </c>
      <c r="ET73" s="59">
        <v>19.728999999999999</v>
      </c>
      <c r="EU73" s="59">
        <v>0.51100000000000001</v>
      </c>
      <c r="EV73" s="59">
        <v>1.6579999999999999</v>
      </c>
      <c r="EW73" s="59">
        <v>106.705</v>
      </c>
      <c r="EX73" s="59">
        <v>5.492</v>
      </c>
      <c r="EY73" s="59">
        <v>32.765000000000001</v>
      </c>
      <c r="EZ73" s="59">
        <v>7.4720000000000004</v>
      </c>
      <c r="FA73" s="59">
        <v>2.5999999999999999E-2</v>
      </c>
      <c r="FB73" s="59">
        <v>4.7089999999999996</v>
      </c>
      <c r="FC73" s="59">
        <v>8.1000000000000003E-2</v>
      </c>
      <c r="FD73" s="59">
        <v>5.9989999999999997</v>
      </c>
      <c r="FE73" s="59">
        <v>4.0000000000000001E-3</v>
      </c>
      <c r="FF73" s="59">
        <v>8.0419999999999998</v>
      </c>
      <c r="FG73" s="59">
        <v>0.85199999999999998</v>
      </c>
      <c r="FH73" s="59">
        <v>5.3999999999999999E-2</v>
      </c>
      <c r="FI73" s="59">
        <v>1.714</v>
      </c>
      <c r="FJ73" s="59">
        <v>0.187</v>
      </c>
      <c r="FK73" s="59">
        <v>0.33300000000000002</v>
      </c>
      <c r="FL73" s="59">
        <v>3.2000000000000001E-2</v>
      </c>
      <c r="FM73" s="59">
        <v>4.5650000000000004</v>
      </c>
      <c r="FN73" s="59">
        <v>1.288</v>
      </c>
      <c r="FO73" s="59">
        <v>21.495999999999999</v>
      </c>
      <c r="FP73" s="59">
        <v>3.8050000000000002</v>
      </c>
      <c r="FQ73" s="59">
        <v>0.51700000000000002</v>
      </c>
      <c r="FR73" s="59">
        <v>1.5249999999999999</v>
      </c>
      <c r="FS73" s="59">
        <v>1E-3</v>
      </c>
      <c r="FT73" s="59">
        <v>0.57099999999999995</v>
      </c>
      <c r="FU73" s="59">
        <v>13.093</v>
      </c>
      <c r="FV73" s="59">
        <v>2.5539999999999998</v>
      </c>
      <c r="FW73" s="59">
        <v>52.676000000000002</v>
      </c>
      <c r="FX73" s="59">
        <v>5.4980000000000002</v>
      </c>
      <c r="FY73" s="59">
        <v>3.2490000000000001</v>
      </c>
      <c r="FZ73" s="59">
        <v>6.2560000000000002</v>
      </c>
      <c r="GA73" s="59">
        <v>6.0659999999999998</v>
      </c>
      <c r="GB73" s="59">
        <v>0.79300000000000004</v>
      </c>
      <c r="GC73" s="59">
        <v>18.829000000000001</v>
      </c>
      <c r="GD73" s="59">
        <v>0.22800000000000001</v>
      </c>
      <c r="GE73" s="59">
        <v>17.940999999999999</v>
      </c>
      <c r="GF73" s="59">
        <v>46.302999999999997</v>
      </c>
      <c r="GG73" s="59">
        <v>32.616</v>
      </c>
      <c r="GH73" s="59">
        <v>0.82899999999999996</v>
      </c>
      <c r="GI73" s="59">
        <v>2.266</v>
      </c>
      <c r="GJ73" s="59">
        <v>9.5180000000000007</v>
      </c>
      <c r="GK73" s="59">
        <v>15.782</v>
      </c>
      <c r="GL73" s="59">
        <v>5.141</v>
      </c>
      <c r="GM73" s="59">
        <v>4.7530000000000001</v>
      </c>
      <c r="GN73" s="59">
        <v>53.067999999999998</v>
      </c>
      <c r="GO73" s="59">
        <v>37.881999999999998</v>
      </c>
      <c r="GP73" s="59">
        <v>1.4450000000000001</v>
      </c>
      <c r="GQ73" s="59">
        <v>15.707000000000001</v>
      </c>
      <c r="GR73" s="59">
        <v>3.1280000000000001</v>
      </c>
      <c r="GS73" s="59">
        <v>5.2590000000000003</v>
      </c>
      <c r="GT73" s="59">
        <v>47.442</v>
      </c>
      <c r="GU73" s="59">
        <v>4.7610000000000001</v>
      </c>
      <c r="GV73" s="59">
        <v>2.2160000000000002</v>
      </c>
      <c r="GW73" s="59">
        <v>8.6170000000000009</v>
      </c>
      <c r="GX73" s="59">
        <v>95.516000000000005</v>
      </c>
      <c r="GY73" s="59">
        <v>0.40500000000000003</v>
      </c>
      <c r="GZ73" s="59">
        <v>37.323</v>
      </c>
      <c r="HA73" s="59">
        <v>0.253</v>
      </c>
      <c r="HB73" s="59">
        <v>0.22500000000000001</v>
      </c>
      <c r="HC73" s="59">
        <v>1.96</v>
      </c>
      <c r="HD73" s="59">
        <v>2.3E-2</v>
      </c>
      <c r="HE73" s="59">
        <v>238.88399999999999</v>
      </c>
      <c r="HF73" s="59">
        <v>8.8149999999999995</v>
      </c>
      <c r="HG73" s="59">
        <v>1.2210000000000001</v>
      </c>
      <c r="HH73" s="59">
        <v>0.57099999999999995</v>
      </c>
      <c r="HI73" s="59">
        <v>2.2440000000000002</v>
      </c>
      <c r="HJ73" s="59">
        <v>2.5999999999999999E-2</v>
      </c>
      <c r="HK73" s="59">
        <v>2.016</v>
      </c>
      <c r="HL73" s="59">
        <v>327.55799999999999</v>
      </c>
      <c r="HM73" s="59">
        <v>8.0000000000000002E-3</v>
      </c>
      <c r="HN73" s="59">
        <v>47.353999999999999</v>
      </c>
      <c r="HO73" s="59">
        <v>5.7000000000000002E-2</v>
      </c>
      <c r="HP73" s="59">
        <v>0.189</v>
      </c>
      <c r="HQ73" s="59">
        <v>0.373</v>
      </c>
      <c r="HR73" s="59">
        <v>0.70499999999999996</v>
      </c>
      <c r="HS73" s="59">
        <v>1.2270000000000001</v>
      </c>
      <c r="HT73" s="59">
        <v>0.81200000000000006</v>
      </c>
      <c r="HU73" s="59">
        <v>6.5000000000000002E-2</v>
      </c>
      <c r="HV73" s="59">
        <v>1.35</v>
      </c>
      <c r="HW73" s="59">
        <v>0.45</v>
      </c>
      <c r="HX73" s="59">
        <v>0.48699999999999999</v>
      </c>
      <c r="HY73" s="59">
        <v>1.575</v>
      </c>
      <c r="HZ73" s="59">
        <v>7.5999999999999998E-2</v>
      </c>
      <c r="IA73" s="59">
        <v>8.7999999999999995E-2</v>
      </c>
      <c r="IB73" s="59">
        <v>4.42</v>
      </c>
      <c r="IC73" s="59">
        <v>0.56699999999999995</v>
      </c>
      <c r="ID73" s="59">
        <v>2.008</v>
      </c>
      <c r="IE73" s="59">
        <v>7.7169999999999996</v>
      </c>
      <c r="IF73" s="59">
        <v>17.629000000000001</v>
      </c>
      <c r="IG73" s="59">
        <v>7.2999999999999995E-2</v>
      </c>
      <c r="IH73" s="59">
        <v>0.313</v>
      </c>
      <c r="II73" s="59">
        <v>2.9940000000000002</v>
      </c>
      <c r="IJ73" s="59">
        <v>1.399</v>
      </c>
      <c r="IK73" s="59">
        <v>41.887</v>
      </c>
      <c r="IL73" s="59">
        <v>58.134</v>
      </c>
      <c r="IM73" s="59">
        <v>3.129</v>
      </c>
      <c r="IN73" s="59">
        <v>20.117000000000001</v>
      </c>
      <c r="IO73" s="59">
        <v>41.850999999999999</v>
      </c>
      <c r="IP73" s="59">
        <v>4.2</v>
      </c>
      <c r="IQ73" s="59">
        <v>8.5709999999999997</v>
      </c>
      <c r="IR73" s="59">
        <v>35.713999999999999</v>
      </c>
      <c r="IS73" s="59">
        <v>1.79</v>
      </c>
      <c r="IT73" s="59">
        <v>0.48199999999999998</v>
      </c>
      <c r="IU73" s="59">
        <v>56.622999999999998</v>
      </c>
      <c r="IV73" s="59">
        <v>6.6219999999999999</v>
      </c>
      <c r="IW73" s="59">
        <v>0</v>
      </c>
      <c r="IX73" s="59">
        <v>79.424000000000007</v>
      </c>
      <c r="IY73" s="59">
        <v>650.84100000000001</v>
      </c>
      <c r="IZ73" s="59">
        <v>161.81899999999999</v>
      </c>
      <c r="JA73" s="59">
        <v>1048.925</v>
      </c>
      <c r="JB73" s="59">
        <v>23.731999999999999</v>
      </c>
      <c r="JC73" s="59">
        <v>163.691</v>
      </c>
      <c r="JD73" s="59">
        <v>0.99</v>
      </c>
      <c r="JE73" s="59">
        <v>196.33199999999999</v>
      </c>
      <c r="JF73" s="59">
        <v>55036.256999999998</v>
      </c>
      <c r="JG73" s="59">
        <v>55036.256000000001</v>
      </c>
      <c r="JH73" s="59">
        <v>0</v>
      </c>
      <c r="JI73" s="59">
        <v>0</v>
      </c>
      <c r="JJ73" s="59">
        <v>0</v>
      </c>
      <c r="JK73" s="59">
        <v>1E-3</v>
      </c>
      <c r="JL73" s="59">
        <v>0</v>
      </c>
    </row>
    <row r="74" spans="1:272">
      <c r="A74" s="33" t="s">
        <v>340</v>
      </c>
      <c r="B74" s="60">
        <v>16956.815999999999</v>
      </c>
      <c r="C74" s="60">
        <v>513.6109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2.0179999999999998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12.099</v>
      </c>
      <c r="GY74" s="60">
        <v>0</v>
      </c>
      <c r="GZ74" s="60">
        <v>5.4710000000000001</v>
      </c>
      <c r="HA74" s="60">
        <v>0</v>
      </c>
      <c r="HB74" s="60">
        <v>0</v>
      </c>
      <c r="HC74" s="60">
        <v>0</v>
      </c>
      <c r="HD74" s="60">
        <v>0</v>
      </c>
      <c r="HE74" s="60">
        <v>102.105</v>
      </c>
      <c r="HF74" s="60">
        <v>1.7849999999999999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72.903000000000006</v>
      </c>
      <c r="HM74" s="60">
        <v>0</v>
      </c>
      <c r="HN74" s="60">
        <v>29.716000000000001</v>
      </c>
      <c r="HO74" s="60">
        <v>0</v>
      </c>
      <c r="HP74" s="60">
        <v>0.23499999999999999</v>
      </c>
      <c r="HQ74" s="60">
        <v>0</v>
      </c>
      <c r="HR74" s="60">
        <v>0</v>
      </c>
      <c r="HS74" s="60">
        <v>4.2000000000000003E-2</v>
      </c>
      <c r="HT74" s="60">
        <v>0</v>
      </c>
      <c r="HU74" s="60">
        <v>0</v>
      </c>
      <c r="HV74" s="60">
        <v>0.17399999999999999</v>
      </c>
      <c r="HW74" s="60">
        <v>0</v>
      </c>
      <c r="HX74" s="60">
        <v>0</v>
      </c>
      <c r="HY74" s="60">
        <v>0.104</v>
      </c>
      <c r="HZ74" s="60">
        <v>0</v>
      </c>
      <c r="IA74" s="60">
        <v>0</v>
      </c>
      <c r="IB74" s="60">
        <v>7.8E-2</v>
      </c>
      <c r="IC74" s="60">
        <v>0</v>
      </c>
      <c r="ID74" s="60">
        <v>0</v>
      </c>
      <c r="IE74" s="60">
        <v>0.218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10.345000000000001</v>
      </c>
      <c r="IY74" s="60">
        <v>85.519000000000005</v>
      </c>
      <c r="IZ74" s="60">
        <v>18.937000000000001</v>
      </c>
      <c r="JA74" s="60">
        <v>111.333</v>
      </c>
      <c r="JB74" s="60">
        <v>2.0939999999999999</v>
      </c>
      <c r="JC74" s="60">
        <v>15.541</v>
      </c>
      <c r="JD74" s="60">
        <v>0</v>
      </c>
      <c r="JE74" s="60">
        <v>42.893999999999998</v>
      </c>
      <c r="JF74" s="60">
        <v>16443.205000000002</v>
      </c>
      <c r="JG74" s="60">
        <v>16443.205000000002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.41</v>
      </c>
      <c r="C75" s="59">
        <v>0.41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6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2999999999999999E-2</v>
      </c>
      <c r="HM75" s="59">
        <v>0</v>
      </c>
      <c r="HN75" s="59">
        <v>0.35699999999999998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0000000000000002E-3</v>
      </c>
      <c r="IY75" s="59">
        <v>5.0000000000000001E-3</v>
      </c>
      <c r="IZ75" s="59">
        <v>1E-3</v>
      </c>
      <c r="JA75" s="59">
        <v>1E-3</v>
      </c>
      <c r="JB75" s="59">
        <v>0</v>
      </c>
      <c r="JC75" s="59">
        <v>1.0999999999999999E-2</v>
      </c>
      <c r="JD75" s="59">
        <v>0</v>
      </c>
      <c r="JE75" s="59">
        <v>8.0000000000000002E-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11232.438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11232.438</v>
      </c>
      <c r="JG77" s="59">
        <v>11232.416999999999</v>
      </c>
      <c r="JH77" s="59">
        <v>0</v>
      </c>
      <c r="JI77" s="59">
        <v>0</v>
      </c>
      <c r="JJ77" s="59">
        <v>0</v>
      </c>
      <c r="JK77" s="59">
        <v>2.1000000000000001E-2</v>
      </c>
      <c r="JL77" s="59">
        <v>0</v>
      </c>
    </row>
    <row r="78" spans="1:272">
      <c r="A78" s="33" t="s">
        <v>344</v>
      </c>
      <c r="B78" s="60">
        <v>3597.5349999999999</v>
      </c>
      <c r="C78" s="60">
        <v>1E-3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1E-3</v>
      </c>
      <c r="JE78" s="60">
        <v>0</v>
      </c>
      <c r="JF78" s="60">
        <v>3597.5340000000001</v>
      </c>
      <c r="JG78" s="60">
        <v>3597.534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390.6090000000004</v>
      </c>
      <c r="C79" s="59">
        <v>49.5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.16500000000000001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2.8610000000000002</v>
      </c>
      <c r="GY79" s="59">
        <v>0</v>
      </c>
      <c r="GZ79" s="59">
        <v>0.73699999999999999</v>
      </c>
      <c r="HA79" s="59">
        <v>0</v>
      </c>
      <c r="HB79" s="59">
        <v>0</v>
      </c>
      <c r="HC79" s="59">
        <v>0</v>
      </c>
      <c r="HD79" s="59">
        <v>0</v>
      </c>
      <c r="HE79" s="59">
        <v>9.157</v>
      </c>
      <c r="HF79" s="59">
        <v>0.28599999999999998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14.951000000000001</v>
      </c>
      <c r="HM79" s="59">
        <v>0</v>
      </c>
      <c r="HN79" s="59">
        <v>2.5059999999999998</v>
      </c>
      <c r="HO79" s="59">
        <v>0</v>
      </c>
      <c r="HP79" s="59">
        <v>0.06</v>
      </c>
      <c r="HQ79" s="59">
        <v>0</v>
      </c>
      <c r="HR79" s="59">
        <v>0</v>
      </c>
      <c r="HS79" s="59">
        <v>2.3E-2</v>
      </c>
      <c r="HT79" s="59">
        <v>0</v>
      </c>
      <c r="HU79" s="59">
        <v>0</v>
      </c>
      <c r="HV79" s="59">
        <v>0.314</v>
      </c>
      <c r="HW79" s="59">
        <v>0</v>
      </c>
      <c r="HX79" s="59">
        <v>0</v>
      </c>
      <c r="HY79" s="59">
        <v>0.06</v>
      </c>
      <c r="HZ79" s="59">
        <v>0</v>
      </c>
      <c r="IA79" s="59">
        <v>0</v>
      </c>
      <c r="IB79" s="59">
        <v>8.3000000000000004E-2</v>
      </c>
      <c r="IC79" s="59">
        <v>0</v>
      </c>
      <c r="ID79" s="59">
        <v>0</v>
      </c>
      <c r="IE79" s="59">
        <v>6.5000000000000002E-2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.753</v>
      </c>
      <c r="IY79" s="59">
        <v>4.2290000000000001</v>
      </c>
      <c r="IZ79" s="59">
        <v>0.91900000000000004</v>
      </c>
      <c r="JA79" s="59">
        <v>3.2949999999999999</v>
      </c>
      <c r="JB79" s="59">
        <v>0.14799999999999999</v>
      </c>
      <c r="JC79" s="59">
        <v>8.4309999999999992</v>
      </c>
      <c r="JD79" s="59">
        <v>1.2E-2</v>
      </c>
      <c r="JE79" s="59">
        <v>0.44500000000000001</v>
      </c>
      <c r="JF79" s="59">
        <v>9341.1090000000004</v>
      </c>
      <c r="JG79" s="59">
        <v>9341.1090000000004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513.232</v>
      </c>
      <c r="C80" s="60">
        <v>80.049000000000007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.219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.69899999999999995</v>
      </c>
      <c r="GY80" s="60">
        <v>0</v>
      </c>
      <c r="GZ80" s="60">
        <v>1.119</v>
      </c>
      <c r="HA80" s="60">
        <v>0</v>
      </c>
      <c r="HB80" s="60">
        <v>0</v>
      </c>
      <c r="HC80" s="60">
        <v>0</v>
      </c>
      <c r="HD80" s="60">
        <v>0</v>
      </c>
      <c r="HE80" s="60">
        <v>13.295999999999999</v>
      </c>
      <c r="HF80" s="60">
        <v>0.78900000000000003</v>
      </c>
      <c r="HG80" s="60">
        <v>0</v>
      </c>
      <c r="HH80" s="60">
        <v>0</v>
      </c>
      <c r="HI80" s="60">
        <v>0</v>
      </c>
      <c r="HJ80" s="60">
        <v>0</v>
      </c>
      <c r="HK80" s="60">
        <v>6.8000000000000005E-2</v>
      </c>
      <c r="HL80" s="60">
        <v>24.402000000000001</v>
      </c>
      <c r="HM80" s="60">
        <v>0</v>
      </c>
      <c r="HN80" s="60">
        <v>14.47</v>
      </c>
      <c r="HO80" s="60">
        <v>0</v>
      </c>
      <c r="HP80" s="60">
        <v>7.0000000000000001E-3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5.0000000000000001E-3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.60699999999999998</v>
      </c>
      <c r="IY80" s="60">
        <v>7.3479999999999999</v>
      </c>
      <c r="IZ80" s="60">
        <v>3.2189999999999999</v>
      </c>
      <c r="JA80" s="60">
        <v>4.6219999999999999</v>
      </c>
      <c r="JB80" s="60">
        <v>0.121</v>
      </c>
      <c r="JC80" s="60">
        <v>1.2490000000000001</v>
      </c>
      <c r="JD80" s="60">
        <v>7.0000000000000001E-3</v>
      </c>
      <c r="JE80" s="60">
        <v>7.8</v>
      </c>
      <c r="JF80" s="60">
        <v>1433.183</v>
      </c>
      <c r="JG80" s="60">
        <v>1432.761</v>
      </c>
      <c r="JH80" s="60">
        <v>0</v>
      </c>
      <c r="JI80" s="60">
        <v>0</v>
      </c>
      <c r="JJ80" s="60">
        <v>0</v>
      </c>
      <c r="JK80" s="60">
        <v>0.42199999999999999</v>
      </c>
      <c r="JL80" s="60">
        <v>0</v>
      </c>
    </row>
    <row r="81" spans="1:272">
      <c r="A81" s="32" t="s">
        <v>347</v>
      </c>
      <c r="B81" s="59">
        <v>8126.741</v>
      </c>
      <c r="C81" s="59">
        <v>33.075000000000003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1E-3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1.4490000000000001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2.37</v>
      </c>
      <c r="GY81" s="59">
        <v>0</v>
      </c>
      <c r="GZ81" s="59">
        <v>0.48899999999999999</v>
      </c>
      <c r="HA81" s="59">
        <v>0</v>
      </c>
      <c r="HB81" s="59">
        <v>0</v>
      </c>
      <c r="HC81" s="59">
        <v>0</v>
      </c>
      <c r="HD81" s="59">
        <v>0</v>
      </c>
      <c r="HE81" s="59">
        <v>3.3479999999999999</v>
      </c>
      <c r="HF81" s="59">
        <v>8.8999999999999996E-2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4.8410000000000002</v>
      </c>
      <c r="HM81" s="59">
        <v>0</v>
      </c>
      <c r="HN81" s="59">
        <v>1.9019999999999999</v>
      </c>
      <c r="HO81" s="59">
        <v>0</v>
      </c>
      <c r="HP81" s="59">
        <v>2.7E-2</v>
      </c>
      <c r="HQ81" s="59">
        <v>0</v>
      </c>
      <c r="HR81" s="59">
        <v>0</v>
      </c>
      <c r="HS81" s="59">
        <v>8.0000000000000002E-3</v>
      </c>
      <c r="HT81" s="59">
        <v>0</v>
      </c>
      <c r="HU81" s="59">
        <v>0</v>
      </c>
      <c r="HV81" s="59">
        <v>0.375</v>
      </c>
      <c r="HW81" s="59">
        <v>0</v>
      </c>
      <c r="HX81" s="59">
        <v>0</v>
      </c>
      <c r="HY81" s="59">
        <v>7.0000000000000001E-3</v>
      </c>
      <c r="HZ81" s="59">
        <v>0</v>
      </c>
      <c r="IA81" s="59">
        <v>0</v>
      </c>
      <c r="IB81" s="59">
        <v>4.2999999999999997E-2</v>
      </c>
      <c r="IC81" s="59">
        <v>0</v>
      </c>
      <c r="ID81" s="59">
        <v>0</v>
      </c>
      <c r="IE81" s="59">
        <v>5.0000000000000001E-3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.88900000000000001</v>
      </c>
      <c r="IY81" s="59">
        <v>7.4720000000000004</v>
      </c>
      <c r="IZ81" s="59">
        <v>1.383</v>
      </c>
      <c r="JA81" s="59">
        <v>4.5149999999999997</v>
      </c>
      <c r="JB81" s="59">
        <v>0.34300000000000003</v>
      </c>
      <c r="JC81" s="59">
        <v>2.9169999999999998</v>
      </c>
      <c r="JD81" s="59">
        <v>6.0000000000000001E-3</v>
      </c>
      <c r="JE81" s="59">
        <v>0.59599999999999997</v>
      </c>
      <c r="JF81" s="59">
        <v>8093.6660000000002</v>
      </c>
      <c r="JG81" s="59">
        <v>8093.6660000000002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818.154</v>
      </c>
      <c r="C82" s="60">
        <v>1.8580000000000001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7000000000000001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3.9E-2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3.5999999999999997E-2</v>
      </c>
      <c r="HM82" s="60">
        <v>0</v>
      </c>
      <c r="HN82" s="60">
        <v>3.9E-2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5.0000000000000001E-3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000000000000001E-2</v>
      </c>
      <c r="IY82" s="60">
        <v>0.23699999999999999</v>
      </c>
      <c r="IZ82" s="60">
        <v>0.252</v>
      </c>
      <c r="JA82" s="60">
        <v>0.76100000000000001</v>
      </c>
      <c r="JB82" s="60">
        <v>7.0000000000000001E-3</v>
      </c>
      <c r="JC82" s="60">
        <v>0.29099999999999998</v>
      </c>
      <c r="JD82" s="60">
        <v>5.0000000000000001E-3</v>
      </c>
      <c r="JE82" s="60">
        <v>0.13300000000000001</v>
      </c>
      <c r="JF82" s="60">
        <v>1816.296</v>
      </c>
      <c r="JG82" s="60">
        <v>1816.296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1159.82</v>
      </c>
      <c r="C83" s="59">
        <v>5.9240000000000004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13500000000000001</v>
      </c>
      <c r="GY83" s="59">
        <v>0</v>
      </c>
      <c r="GZ83" s="59">
        <v>0.259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189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4.4999999999999998E-2</v>
      </c>
      <c r="HM83" s="59">
        <v>0</v>
      </c>
      <c r="HN83" s="59">
        <v>5.6000000000000001E-2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000000000000000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5.3999999999999999E-2</v>
      </c>
      <c r="IY83" s="59">
        <v>1.0720000000000001</v>
      </c>
      <c r="IZ83" s="59">
        <v>0.67200000000000004</v>
      </c>
      <c r="JA83" s="59">
        <v>0.57699999999999996</v>
      </c>
      <c r="JB83" s="59">
        <v>1.4999999999999999E-2</v>
      </c>
      <c r="JC83" s="59">
        <v>2.8279999999999998</v>
      </c>
      <c r="JD83" s="59">
        <v>0</v>
      </c>
      <c r="JE83" s="59">
        <v>1E-3</v>
      </c>
      <c r="JF83" s="59">
        <v>1153.896</v>
      </c>
      <c r="JG83" s="59">
        <v>1153.896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295.04899999999998</v>
      </c>
      <c r="C84" s="60">
        <v>4.7549999999999999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627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1.609</v>
      </c>
      <c r="GY84" s="60">
        <v>0</v>
      </c>
      <c r="GZ84" s="60">
        <v>7.9000000000000001E-2</v>
      </c>
      <c r="HA84" s="60">
        <v>0</v>
      </c>
      <c r="HB84" s="60">
        <v>0</v>
      </c>
      <c r="HC84" s="60">
        <v>0</v>
      </c>
      <c r="HD84" s="60">
        <v>0</v>
      </c>
      <c r="HE84" s="60">
        <v>0.32800000000000001</v>
      </c>
      <c r="HF84" s="60">
        <v>6.000000000000000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34699999999999998</v>
      </c>
      <c r="HM84" s="60">
        <v>0</v>
      </c>
      <c r="HN84" s="60">
        <v>0.106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05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1E-3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5.7000000000000002E-2</v>
      </c>
      <c r="IY84" s="60">
        <v>0.60799999999999998</v>
      </c>
      <c r="IZ84" s="60">
        <v>0.11899999999999999</v>
      </c>
      <c r="JA84" s="60">
        <v>0.46500000000000002</v>
      </c>
      <c r="JB84" s="60">
        <v>2.5999999999999999E-2</v>
      </c>
      <c r="JC84" s="60">
        <v>0.126</v>
      </c>
      <c r="JD84" s="60">
        <v>1E-3</v>
      </c>
      <c r="JE84" s="60">
        <v>0.14499999999999999</v>
      </c>
      <c r="JF84" s="60">
        <v>290.29399999999998</v>
      </c>
      <c r="JG84" s="60">
        <v>290.29399999999998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56.482999999999997</v>
      </c>
      <c r="C85" s="59">
        <v>14.772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8.0000000000000002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39400000000000002</v>
      </c>
      <c r="GY85" s="59">
        <v>0</v>
      </c>
      <c r="GZ85" s="59">
        <v>1.4999999999999999E-2</v>
      </c>
      <c r="HA85" s="59">
        <v>0</v>
      </c>
      <c r="HB85" s="59">
        <v>0</v>
      </c>
      <c r="HC85" s="59">
        <v>0</v>
      </c>
      <c r="HD85" s="59">
        <v>0</v>
      </c>
      <c r="HE85" s="59">
        <v>0.451000000000000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4.000000000000000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159</v>
      </c>
      <c r="IY85" s="59">
        <v>3.0910000000000002</v>
      </c>
      <c r="IZ85" s="59">
        <v>1.9450000000000001</v>
      </c>
      <c r="JA85" s="59">
        <v>1.6779999999999999</v>
      </c>
      <c r="JB85" s="59">
        <v>4.7E-2</v>
      </c>
      <c r="JC85" s="59">
        <v>6.9749999999999996</v>
      </c>
      <c r="JD85" s="59">
        <v>0</v>
      </c>
      <c r="JE85" s="59">
        <v>5.0000000000000001E-3</v>
      </c>
      <c r="JF85" s="59">
        <v>41.710999999999999</v>
      </c>
      <c r="JG85" s="59">
        <v>41.710999999999999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14.255</v>
      </c>
      <c r="C86" s="60">
        <v>0.92600000000000005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2.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8.2000000000000003E-2</v>
      </c>
      <c r="HA86" s="60">
        <v>0</v>
      </c>
      <c r="HB86" s="60">
        <v>0</v>
      </c>
      <c r="HC86" s="60">
        <v>0</v>
      </c>
      <c r="HD86" s="60">
        <v>0</v>
      </c>
      <c r="HE86" s="60">
        <v>1.0999999999999999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2E-2</v>
      </c>
      <c r="HM86" s="60">
        <v>0</v>
      </c>
      <c r="HN86" s="60">
        <v>1.4E-2</v>
      </c>
      <c r="HO86" s="60">
        <v>0</v>
      </c>
      <c r="HP86" s="60">
        <v>2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2E-3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.01</v>
      </c>
      <c r="JA86" s="60">
        <v>0</v>
      </c>
      <c r="JB86" s="60">
        <v>0</v>
      </c>
      <c r="JC86" s="60">
        <v>0.77</v>
      </c>
      <c r="JD86" s="60">
        <v>0</v>
      </c>
      <c r="JE86" s="60">
        <v>0</v>
      </c>
      <c r="JF86" s="60">
        <v>513.32899999999995</v>
      </c>
      <c r="JG86" s="60">
        <v>513.32899999999995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313.95100000000002</v>
      </c>
      <c r="C87" s="59">
        <v>3.214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8.9999999999999993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1799999999999999</v>
      </c>
      <c r="GY87" s="59">
        <v>0</v>
      </c>
      <c r="GZ87" s="59">
        <v>4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3200000000000001</v>
      </c>
      <c r="HF87" s="59">
        <v>7.0000000000000001E-3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.4</v>
      </c>
      <c r="HM87" s="59">
        <v>0</v>
      </c>
      <c r="HN87" s="59">
        <v>0.216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6.7000000000000004E-2</v>
      </c>
      <c r="IY87" s="59">
        <v>0.89500000000000002</v>
      </c>
      <c r="IZ87" s="59">
        <v>0.22600000000000001</v>
      </c>
      <c r="JA87" s="59">
        <v>0.58199999999999996</v>
      </c>
      <c r="JB87" s="59">
        <v>1.7000000000000001E-2</v>
      </c>
      <c r="JC87" s="59">
        <v>0.42199999999999999</v>
      </c>
      <c r="JD87" s="59">
        <v>0</v>
      </c>
      <c r="JE87" s="59">
        <v>1.9E-2</v>
      </c>
      <c r="JF87" s="59">
        <v>310.73700000000002</v>
      </c>
      <c r="JG87" s="59">
        <v>310.737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3.9159999999999999</v>
      </c>
      <c r="C89" s="59">
        <v>3.9159999999999999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9.5000000000000001E-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17899999999999999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0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8.0000000000000002E-3</v>
      </c>
      <c r="HM89" s="59">
        <v>0</v>
      </c>
      <c r="HN89" s="59">
        <v>4.2000000000000003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3800000000000001</v>
      </c>
      <c r="IY89" s="59">
        <v>1.73</v>
      </c>
      <c r="IZ89" s="59">
        <v>0.32100000000000001</v>
      </c>
      <c r="JA89" s="59">
        <v>1.177</v>
      </c>
      <c r="JB89" s="59">
        <v>3.4000000000000002E-2</v>
      </c>
      <c r="JC89" s="59">
        <v>0.08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2.43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82.43</v>
      </c>
      <c r="JG90" s="60">
        <v>82.43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61.679000000000002</v>
      </c>
      <c r="C92" s="60">
        <v>48.865000000000002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9600000000000001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7.9000000000000001E-2</v>
      </c>
      <c r="GY92" s="60">
        <v>0</v>
      </c>
      <c r="GZ92" s="60">
        <v>0.38600000000000001</v>
      </c>
      <c r="HA92" s="60">
        <v>0</v>
      </c>
      <c r="HB92" s="60">
        <v>0</v>
      </c>
      <c r="HC92" s="60">
        <v>0</v>
      </c>
      <c r="HD92" s="60">
        <v>0</v>
      </c>
      <c r="HE92" s="60">
        <v>4.5999999999999999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6.0999999999999999E-2</v>
      </c>
      <c r="IY92" s="60">
        <v>0.76300000000000001</v>
      </c>
      <c r="IZ92" s="60">
        <v>0.123</v>
      </c>
      <c r="JA92" s="60">
        <v>0.51100000000000001</v>
      </c>
      <c r="JB92" s="60">
        <v>1.4E-2</v>
      </c>
      <c r="JC92" s="60">
        <v>0.151</v>
      </c>
      <c r="JD92" s="60">
        <v>0</v>
      </c>
      <c r="JE92" s="60">
        <v>46.534999999999997</v>
      </c>
      <c r="JF92" s="60">
        <v>12.814</v>
      </c>
      <c r="JG92" s="60">
        <v>12.814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130.43299999999999</v>
      </c>
      <c r="C93" s="59">
        <v>0.33800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E-3</v>
      </c>
      <c r="GY93" s="59">
        <v>0</v>
      </c>
      <c r="GZ93" s="59">
        <v>1.7000000000000001E-2</v>
      </c>
      <c r="HA93" s="59">
        <v>0</v>
      </c>
      <c r="HB93" s="59">
        <v>0</v>
      </c>
      <c r="HC93" s="59">
        <v>0</v>
      </c>
      <c r="HD93" s="59">
        <v>0</v>
      </c>
      <c r="HE93" s="59">
        <v>3.1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0999999999999994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0.01</v>
      </c>
      <c r="IZ93" s="59">
        <v>8.0000000000000002E-3</v>
      </c>
      <c r="JA93" s="59">
        <v>8.9999999999999993E-3</v>
      </c>
      <c r="JB93" s="59">
        <v>0</v>
      </c>
      <c r="JC93" s="59">
        <v>2.5999999999999999E-2</v>
      </c>
      <c r="JD93" s="59">
        <v>0</v>
      </c>
      <c r="JE93" s="59">
        <v>0.161</v>
      </c>
      <c r="JF93" s="59">
        <v>130.095</v>
      </c>
      <c r="JG93" s="59">
        <v>130.095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905.41600000000005</v>
      </c>
      <c r="C94" s="60">
        <v>16.356000000000002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16300000000000001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.89400000000000002</v>
      </c>
      <c r="GY94" s="60">
        <v>0</v>
      </c>
      <c r="GZ94" s="60">
        <v>1.093</v>
      </c>
      <c r="HA94" s="60">
        <v>0</v>
      </c>
      <c r="HB94" s="60">
        <v>0</v>
      </c>
      <c r="HC94" s="60">
        <v>0</v>
      </c>
      <c r="HD94" s="60">
        <v>0</v>
      </c>
      <c r="HE94" s="60">
        <v>2.1579999999999999</v>
      </c>
      <c r="HF94" s="60">
        <v>4.3999999999999997E-2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2.036</v>
      </c>
      <c r="HM94" s="60">
        <v>0</v>
      </c>
      <c r="HN94" s="60">
        <v>0.76400000000000001</v>
      </c>
      <c r="HO94" s="60">
        <v>0</v>
      </c>
      <c r="HP94" s="60">
        <v>2.1999999999999999E-2</v>
      </c>
      <c r="HQ94" s="60">
        <v>0</v>
      </c>
      <c r="HR94" s="60">
        <v>0</v>
      </c>
      <c r="HS94" s="60">
        <v>2E-3</v>
      </c>
      <c r="HT94" s="60">
        <v>0</v>
      </c>
      <c r="HU94" s="60">
        <v>0</v>
      </c>
      <c r="HV94" s="60">
        <v>5.8999999999999997E-2</v>
      </c>
      <c r="HW94" s="60">
        <v>0</v>
      </c>
      <c r="HX94" s="60">
        <v>0</v>
      </c>
      <c r="HY94" s="60">
        <v>2.5999999999999999E-2</v>
      </c>
      <c r="HZ94" s="60">
        <v>0</v>
      </c>
      <c r="IA94" s="60">
        <v>0</v>
      </c>
      <c r="IB94" s="60">
        <v>0.183</v>
      </c>
      <c r="IC94" s="60">
        <v>0</v>
      </c>
      <c r="ID94" s="60">
        <v>0</v>
      </c>
      <c r="IE94" s="60">
        <v>2.4E-2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.38400000000000001</v>
      </c>
      <c r="IY94" s="60">
        <v>2.3420000000000001</v>
      </c>
      <c r="IZ94" s="60">
        <v>1.3819999999999999</v>
      </c>
      <c r="JA94" s="60">
        <v>2.0419999999999998</v>
      </c>
      <c r="JB94" s="60">
        <v>0.26800000000000002</v>
      </c>
      <c r="JC94" s="60">
        <v>0.82</v>
      </c>
      <c r="JD94" s="60">
        <v>6.0000000000000001E-3</v>
      </c>
      <c r="JE94" s="60">
        <v>1.643</v>
      </c>
      <c r="JF94" s="60">
        <v>889.06</v>
      </c>
      <c r="JG94" s="60">
        <v>889.06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400.008</v>
      </c>
      <c r="C95" s="59">
        <v>4.5419999999999998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7.0000000000000001E-3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312</v>
      </c>
      <c r="GY95" s="59">
        <v>0</v>
      </c>
      <c r="GZ95" s="59">
        <v>0.13200000000000001</v>
      </c>
      <c r="HA95" s="59">
        <v>0</v>
      </c>
      <c r="HB95" s="59">
        <v>0</v>
      </c>
      <c r="HC95" s="59">
        <v>0</v>
      </c>
      <c r="HD95" s="59">
        <v>0</v>
      </c>
      <c r="HE95" s="59">
        <v>9.0999999999999998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8.0000000000000002E-3</v>
      </c>
      <c r="HM95" s="59">
        <v>0</v>
      </c>
      <c r="HN95" s="59">
        <v>5.5E-2</v>
      </c>
      <c r="HO95" s="59">
        <v>0</v>
      </c>
      <c r="HP95" s="59">
        <v>3.0000000000000001E-3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1899999999999999</v>
      </c>
      <c r="IY95" s="59">
        <v>1.359</v>
      </c>
      <c r="IZ95" s="59">
        <v>0.55900000000000005</v>
      </c>
      <c r="JA95" s="59">
        <v>0.91100000000000003</v>
      </c>
      <c r="JB95" s="59">
        <v>6.2E-2</v>
      </c>
      <c r="JC95" s="59">
        <v>0.58699999999999997</v>
      </c>
      <c r="JD95" s="59">
        <v>0</v>
      </c>
      <c r="JE95" s="59">
        <v>0.33700000000000002</v>
      </c>
      <c r="JF95" s="59">
        <v>1395.4659999999999</v>
      </c>
      <c r="JG95" s="59">
        <v>1395.4659999999999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781.678</v>
      </c>
      <c r="C96" s="60">
        <v>6.4779999999999998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3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3.1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1000000000000002E-2</v>
      </c>
      <c r="IY96" s="60">
        <v>0.53300000000000003</v>
      </c>
      <c r="IZ96" s="60">
        <v>8.6999999999999994E-2</v>
      </c>
      <c r="JA96" s="60">
        <v>0.35799999999999998</v>
      </c>
      <c r="JB96" s="60">
        <v>2.5999999999999999E-2</v>
      </c>
      <c r="JC96" s="60">
        <v>1.6E-2</v>
      </c>
      <c r="JD96" s="60">
        <v>0</v>
      </c>
      <c r="JE96" s="60">
        <v>5.3319999999999999</v>
      </c>
      <c r="JF96" s="60">
        <v>775.2</v>
      </c>
      <c r="JG96" s="60">
        <v>775.2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63.875999999999998</v>
      </c>
      <c r="C97" s="59">
        <v>6.0000000000000001E-3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6.0000000000000001E-3</v>
      </c>
      <c r="JE97" s="59">
        <v>0</v>
      </c>
      <c r="JF97" s="59">
        <v>63.87</v>
      </c>
      <c r="JG97" s="59">
        <v>63.8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685.04399999999998</v>
      </c>
      <c r="C98" s="60">
        <v>1E-3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1E-3</v>
      </c>
      <c r="JE98" s="60">
        <v>0</v>
      </c>
      <c r="JF98" s="60">
        <v>685.04300000000001</v>
      </c>
      <c r="JG98" s="60">
        <v>685.04300000000001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20.61</v>
      </c>
      <c r="C99" s="59">
        <v>5.1180000000000003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1999999999999999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000000000000003E-2</v>
      </c>
      <c r="HA99" s="59">
        <v>0</v>
      </c>
      <c r="HB99" s="59">
        <v>0</v>
      </c>
      <c r="HC99" s="59">
        <v>0</v>
      </c>
      <c r="HD99" s="59">
        <v>0</v>
      </c>
      <c r="HE99" s="59">
        <v>0.11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59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000000000000001E-2</v>
      </c>
      <c r="IZ99" s="59">
        <v>1.2E-2</v>
      </c>
      <c r="JA99" s="59">
        <v>1.9E-2</v>
      </c>
      <c r="JB99" s="59">
        <v>1E-3</v>
      </c>
      <c r="JC99" s="59">
        <v>9.8000000000000004E-2</v>
      </c>
      <c r="JD99" s="59">
        <v>2E-3</v>
      </c>
      <c r="JE99" s="59">
        <v>4.5209999999999999</v>
      </c>
      <c r="JF99" s="59">
        <v>15.492000000000001</v>
      </c>
      <c r="JG99" s="59">
        <v>15.492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1788.7650000000001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788.7650000000001</v>
      </c>
      <c r="JG100" s="60">
        <v>1788.7650000000001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733.46699999999998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33.46699999999998</v>
      </c>
      <c r="JG101" s="59">
        <v>733.46699999999998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3.0000000000000001E-3</v>
      </c>
      <c r="C102" s="60">
        <v>3.0000000000000001E-3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E-3</v>
      </c>
      <c r="JC102" s="60">
        <v>2E-3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.504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.504</v>
      </c>
      <c r="JG103" s="59">
        <v>3.504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.44</v>
      </c>
      <c r="C104" s="60">
        <v>3.4000000000000002E-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6.0000000000000001E-3</v>
      </c>
      <c r="GY104" s="60">
        <v>0</v>
      </c>
      <c r="GZ104" s="60">
        <v>2E-3</v>
      </c>
      <c r="HA104" s="60">
        <v>0</v>
      </c>
      <c r="HB104" s="60">
        <v>0</v>
      </c>
      <c r="HC104" s="60">
        <v>0</v>
      </c>
      <c r="HD104" s="60">
        <v>0</v>
      </c>
      <c r="HE104" s="60">
        <v>2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7.0000000000000001E-3</v>
      </c>
      <c r="IY104" s="60">
        <v>6.0000000000000001E-3</v>
      </c>
      <c r="IZ104" s="60">
        <v>2E-3</v>
      </c>
      <c r="JA104" s="60">
        <v>5.0000000000000001E-3</v>
      </c>
      <c r="JB104" s="60">
        <v>0</v>
      </c>
      <c r="JC104" s="60">
        <v>4.0000000000000001E-3</v>
      </c>
      <c r="JD104" s="60">
        <v>0</v>
      </c>
      <c r="JE104" s="60">
        <v>0</v>
      </c>
      <c r="JF104" s="60">
        <v>3.4060000000000001</v>
      </c>
      <c r="JG104" s="60">
        <v>3.4060000000000001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285.23500000000001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85.23500000000001</v>
      </c>
      <c r="JG105" s="59">
        <v>285.23500000000001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4.423</v>
      </c>
      <c r="C108" s="60">
        <v>0.747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2000000000000003E-2</v>
      </c>
      <c r="GY108" s="60">
        <v>0</v>
      </c>
      <c r="GZ108" s="60">
        <v>6.7000000000000004E-2</v>
      </c>
      <c r="HA108" s="60">
        <v>0</v>
      </c>
      <c r="HB108" s="60">
        <v>0</v>
      </c>
      <c r="HC108" s="60">
        <v>0</v>
      </c>
      <c r="HD108" s="60">
        <v>0</v>
      </c>
      <c r="HE108" s="60">
        <v>0.20599999999999999</v>
      </c>
      <c r="HF108" s="60">
        <v>1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1.9E-2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2E-2</v>
      </c>
      <c r="IY108" s="60">
        <v>0.13700000000000001</v>
      </c>
      <c r="IZ108" s="60">
        <v>5.3999999999999999E-2</v>
      </c>
      <c r="JA108" s="60">
        <v>0.16300000000000001</v>
      </c>
      <c r="JB108" s="60">
        <v>0.01</v>
      </c>
      <c r="JC108" s="60">
        <v>3.2000000000000001E-2</v>
      </c>
      <c r="JD108" s="60">
        <v>0</v>
      </c>
      <c r="JE108" s="60">
        <v>3.0000000000000001E-3</v>
      </c>
      <c r="JF108" s="60">
        <v>13.676</v>
      </c>
      <c r="JG108" s="60">
        <v>13.676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3318.6390000000001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18.6390000000001</v>
      </c>
      <c r="JG109" s="59">
        <v>3318.639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33.049999999999997</v>
      </c>
      <c r="C110" s="60">
        <v>0.56399999999999995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4.0000000000000001E-3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8.9999999999999993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2.5000000000000001E-2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1.2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1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1.9E-2</v>
      </c>
      <c r="IY110" s="60">
        <v>0.246</v>
      </c>
      <c r="IZ110" s="60">
        <v>3.9E-2</v>
      </c>
      <c r="JA110" s="60">
        <v>0.161</v>
      </c>
      <c r="JB110" s="60">
        <v>5.0000000000000001E-3</v>
      </c>
      <c r="JC110" s="60">
        <v>1.2999999999999999E-2</v>
      </c>
      <c r="JD110" s="60">
        <v>0</v>
      </c>
      <c r="JE110" s="60">
        <v>2.5000000000000001E-2</v>
      </c>
      <c r="JF110" s="60">
        <v>32.485999999999997</v>
      </c>
      <c r="JG110" s="60">
        <v>32.485999999999997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447.75799999999998</v>
      </c>
      <c r="C111" s="59">
        <v>2.3E-2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2.3E-2</v>
      </c>
      <c r="JE111" s="59">
        <v>0</v>
      </c>
      <c r="JF111" s="59">
        <v>447.73500000000001</v>
      </c>
      <c r="JG111" s="59">
        <v>447.73500000000001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94.933000000000007</v>
      </c>
      <c r="C113" s="59">
        <v>1E-3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1E-3</v>
      </c>
      <c r="JD113" s="59">
        <v>0</v>
      </c>
      <c r="JE113" s="59">
        <v>0</v>
      </c>
      <c r="JF113" s="59">
        <v>94.932000000000002</v>
      </c>
      <c r="JG113" s="59">
        <v>94.932000000000002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471.18599999999998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71.18599999999998</v>
      </c>
      <c r="JG114" s="60">
        <v>471.18599999999998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277.96699999999998</v>
      </c>
      <c r="C115" s="59">
        <v>8.3859999999999992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2E-3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.126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.56100000000000005</v>
      </c>
      <c r="GY115" s="59">
        <v>0</v>
      </c>
      <c r="GZ115" s="59">
        <v>1.32</v>
      </c>
      <c r="HA115" s="59">
        <v>0</v>
      </c>
      <c r="HB115" s="59">
        <v>0</v>
      </c>
      <c r="HC115" s="59">
        <v>0</v>
      </c>
      <c r="HD115" s="59">
        <v>0</v>
      </c>
      <c r="HE115" s="59">
        <v>0.41199999999999998</v>
      </c>
      <c r="HF115" s="59">
        <v>3.0000000000000001E-3</v>
      </c>
      <c r="HG115" s="59">
        <v>0</v>
      </c>
      <c r="HH115" s="59">
        <v>0</v>
      </c>
      <c r="HI115" s="59">
        <v>0</v>
      </c>
      <c r="HJ115" s="59">
        <v>0</v>
      </c>
      <c r="HK115" s="59">
        <v>1E-3</v>
      </c>
      <c r="HL115" s="59">
        <v>0.86099999999999999</v>
      </c>
      <c r="HM115" s="59">
        <v>0</v>
      </c>
      <c r="HN115" s="59">
        <v>0.80700000000000005</v>
      </c>
      <c r="HO115" s="59">
        <v>0</v>
      </c>
      <c r="HP115" s="59">
        <v>1E-3</v>
      </c>
      <c r="HQ115" s="59">
        <v>0</v>
      </c>
      <c r="HR115" s="59">
        <v>0</v>
      </c>
      <c r="HS115" s="59">
        <v>4.0000000000000001E-3</v>
      </c>
      <c r="HT115" s="59">
        <v>0</v>
      </c>
      <c r="HU115" s="59">
        <v>0</v>
      </c>
      <c r="HV115" s="59">
        <v>3.0000000000000001E-3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1.2E-2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.152</v>
      </c>
      <c r="IY115" s="59">
        <v>1.1419999999999999</v>
      </c>
      <c r="IZ115" s="59">
        <v>0.34399999999999997</v>
      </c>
      <c r="JA115" s="59">
        <v>1.5609999999999999</v>
      </c>
      <c r="JB115" s="59">
        <v>4.5999999999999999E-2</v>
      </c>
      <c r="JC115" s="59">
        <v>1.026</v>
      </c>
      <c r="JD115" s="59">
        <v>0</v>
      </c>
      <c r="JE115" s="59">
        <v>2E-3</v>
      </c>
      <c r="JF115" s="59">
        <v>269.58100000000002</v>
      </c>
      <c r="JG115" s="59">
        <v>269.58100000000002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5569.4409999999998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5569.4409999999998</v>
      </c>
      <c r="JG116" s="60">
        <v>5569.4409999999998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555.4159999999999</v>
      </c>
      <c r="C118" s="60">
        <v>10.837999999999999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2.06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992</v>
      </c>
      <c r="GY118" s="60">
        <v>0</v>
      </c>
      <c r="GZ118" s="60">
        <v>0.17899999999999999</v>
      </c>
      <c r="HA118" s="60">
        <v>0</v>
      </c>
      <c r="HB118" s="60">
        <v>0</v>
      </c>
      <c r="HC118" s="60">
        <v>0</v>
      </c>
      <c r="HD118" s="60">
        <v>0</v>
      </c>
      <c r="HE118" s="60">
        <v>0.14000000000000001</v>
      </c>
      <c r="HF118" s="60">
        <v>4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3280000000000001</v>
      </c>
      <c r="HM118" s="60">
        <v>0</v>
      </c>
      <c r="HN118" s="60">
        <v>3.2000000000000001E-2</v>
      </c>
      <c r="HO118" s="60">
        <v>0</v>
      </c>
      <c r="HP118" s="60">
        <v>4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7000000000000001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6.0999999999999999E-2</v>
      </c>
      <c r="IY118" s="60">
        <v>1.181</v>
      </c>
      <c r="IZ118" s="60">
        <v>2.9460000000000002</v>
      </c>
      <c r="JA118" s="60">
        <v>0.497</v>
      </c>
      <c r="JB118" s="60">
        <v>5.7000000000000002E-2</v>
      </c>
      <c r="JC118" s="60">
        <v>0.33700000000000002</v>
      </c>
      <c r="JD118" s="60">
        <v>0</v>
      </c>
      <c r="JE118" s="60">
        <v>0</v>
      </c>
      <c r="JF118" s="60">
        <v>1544.578</v>
      </c>
      <c r="JG118" s="60">
        <v>1544.578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28879.659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28879.659</v>
      </c>
      <c r="JG119" s="59">
        <v>27943.192999999999</v>
      </c>
      <c r="JH119" s="59">
        <v>0</v>
      </c>
      <c r="JI119" s="59">
        <v>936.46600000000001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65.471000000000004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65.471000000000004</v>
      </c>
      <c r="JG120" s="60">
        <v>65.471000000000004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25232.512999999999</v>
      </c>
      <c r="C121" s="59">
        <v>50.277000000000001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9.6000000000000002E-2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1.0680000000000001</v>
      </c>
      <c r="GY121" s="59">
        <v>0</v>
      </c>
      <c r="GZ121" s="59">
        <v>0.223</v>
      </c>
      <c r="HA121" s="59">
        <v>0</v>
      </c>
      <c r="HB121" s="59">
        <v>0</v>
      </c>
      <c r="HC121" s="59">
        <v>0</v>
      </c>
      <c r="HD121" s="59">
        <v>0</v>
      </c>
      <c r="HE121" s="59">
        <v>0.80500000000000005</v>
      </c>
      <c r="HF121" s="59">
        <v>3.0000000000000001E-3</v>
      </c>
      <c r="HG121" s="59">
        <v>0</v>
      </c>
      <c r="HH121" s="59">
        <v>0</v>
      </c>
      <c r="HI121" s="59">
        <v>0</v>
      </c>
      <c r="HJ121" s="59">
        <v>0</v>
      </c>
      <c r="HK121" s="59">
        <v>8.0000000000000002E-3</v>
      </c>
      <c r="HL121" s="59">
        <v>0.14000000000000001</v>
      </c>
      <c r="HM121" s="59">
        <v>0</v>
      </c>
      <c r="HN121" s="59">
        <v>0.05</v>
      </c>
      <c r="HO121" s="59">
        <v>0</v>
      </c>
      <c r="HP121" s="59">
        <v>1.4E-2</v>
      </c>
      <c r="HQ121" s="59">
        <v>0</v>
      </c>
      <c r="HR121" s="59">
        <v>0</v>
      </c>
      <c r="HS121" s="59">
        <v>4.0000000000000001E-3</v>
      </c>
      <c r="HT121" s="59">
        <v>0</v>
      </c>
      <c r="HU121" s="59">
        <v>0</v>
      </c>
      <c r="HV121" s="59">
        <v>2E-3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9.8000000000000004E-2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1.4970000000000001</v>
      </c>
      <c r="IY121" s="59">
        <v>13.667</v>
      </c>
      <c r="IZ121" s="59">
        <v>3.4169999999999998</v>
      </c>
      <c r="JA121" s="59">
        <v>17.189</v>
      </c>
      <c r="JB121" s="59">
        <v>0.60399999999999998</v>
      </c>
      <c r="JC121" s="59">
        <v>6.1420000000000003</v>
      </c>
      <c r="JD121" s="59">
        <v>3.0000000000000001E-3</v>
      </c>
      <c r="JE121" s="59">
        <v>5.2469999999999999</v>
      </c>
      <c r="JF121" s="59">
        <v>25182.236000000001</v>
      </c>
      <c r="JG121" s="59">
        <v>25182.236000000001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37.118000000000002</v>
      </c>
      <c r="C122" s="60">
        <v>37.118000000000002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6</v>
      </c>
      <c r="IZ122" s="60">
        <v>0</v>
      </c>
      <c r="JA122" s="60">
        <v>22.744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6.8000000000000005E-2</v>
      </c>
      <c r="C123" s="59">
        <v>6.8000000000000005E-2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8000000000000005E-2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3.005000000000001</v>
      </c>
      <c r="C124" s="60">
        <v>9.73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5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226</v>
      </c>
      <c r="JB124" s="60">
        <v>0.76900000000000002</v>
      </c>
      <c r="JC124" s="60">
        <v>0</v>
      </c>
      <c r="JD124" s="60">
        <v>0</v>
      </c>
      <c r="JE124" s="60">
        <v>1.6839999999999999</v>
      </c>
      <c r="JF124" s="60">
        <v>3.2709999999999999</v>
      </c>
      <c r="JG124" s="60">
        <v>3.2709999999999999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431.25799999999998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431.25799999999998</v>
      </c>
      <c r="JG125" s="59">
        <v>431.25799999999998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271.4480000000003</v>
      </c>
      <c r="C126" s="60">
        <v>74.411000000000001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4.0000000000000001E-3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1.492</v>
      </c>
      <c r="GY126" s="60">
        <v>0</v>
      </c>
      <c r="GZ126" s="60">
        <v>4.2000000000000003E-2</v>
      </c>
      <c r="HA126" s="60">
        <v>0</v>
      </c>
      <c r="HB126" s="60">
        <v>0</v>
      </c>
      <c r="HC126" s="60">
        <v>0</v>
      </c>
      <c r="HD126" s="60">
        <v>0</v>
      </c>
      <c r="HE126" s="60">
        <v>4.4999999999999998E-2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25.524000000000001</v>
      </c>
      <c r="HM126" s="60">
        <v>0</v>
      </c>
      <c r="HN126" s="60">
        <v>20.427</v>
      </c>
      <c r="HO126" s="60">
        <v>0</v>
      </c>
      <c r="HP126" s="60">
        <v>1E-3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9.6000000000000002E-2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1.0999999999999999E-2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.113</v>
      </c>
      <c r="IY126" s="60">
        <v>0.49199999999999999</v>
      </c>
      <c r="IZ126" s="60">
        <v>9.5000000000000001E-2</v>
      </c>
      <c r="JA126" s="60">
        <v>15.272</v>
      </c>
      <c r="JB126" s="60">
        <v>0.01</v>
      </c>
      <c r="JC126" s="60">
        <v>10.773999999999999</v>
      </c>
      <c r="JD126" s="60">
        <v>0.01</v>
      </c>
      <c r="JE126" s="60">
        <v>3.0000000000000001E-3</v>
      </c>
      <c r="JF126" s="60">
        <v>5197.0370000000003</v>
      </c>
      <c r="JG126" s="60">
        <v>5197.0370000000003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0.927</v>
      </c>
      <c r="C127" s="59">
        <v>1.1040000000000001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2E-3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4.7E-2</v>
      </c>
      <c r="GY127" s="59">
        <v>0</v>
      </c>
      <c r="GZ127" s="59">
        <v>2E-3</v>
      </c>
      <c r="HA127" s="59">
        <v>0</v>
      </c>
      <c r="HB127" s="59">
        <v>0</v>
      </c>
      <c r="HC127" s="59">
        <v>0</v>
      </c>
      <c r="HD127" s="59">
        <v>0</v>
      </c>
      <c r="HE127" s="59">
        <v>2.8000000000000001E-2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2E-3</v>
      </c>
      <c r="HM127" s="59">
        <v>0</v>
      </c>
      <c r="HN127" s="59">
        <v>8.0000000000000002E-3</v>
      </c>
      <c r="HO127" s="59">
        <v>0</v>
      </c>
      <c r="HP127" s="59">
        <v>2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5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6.8000000000000005E-2</v>
      </c>
      <c r="IY127" s="59">
        <v>0.47399999999999998</v>
      </c>
      <c r="IZ127" s="59">
        <v>7.3999999999999996E-2</v>
      </c>
      <c r="JA127" s="59">
        <v>0.307</v>
      </c>
      <c r="JB127" s="59">
        <v>8.9999999999999993E-3</v>
      </c>
      <c r="JC127" s="59">
        <v>1.7999999999999999E-2</v>
      </c>
      <c r="JD127" s="59">
        <v>0</v>
      </c>
      <c r="JE127" s="59">
        <v>5.8000000000000003E-2</v>
      </c>
      <c r="JF127" s="59">
        <v>19.823</v>
      </c>
      <c r="JG127" s="59">
        <v>19.823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942.49300000000005</v>
      </c>
      <c r="C128" s="60">
        <v>23.623000000000001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4.0000000000000001E-3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1.85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1.2709999999999999</v>
      </c>
      <c r="GY128" s="60">
        <v>0</v>
      </c>
      <c r="GZ128" s="60">
        <v>1.248</v>
      </c>
      <c r="HA128" s="60">
        <v>0</v>
      </c>
      <c r="HB128" s="60">
        <v>0</v>
      </c>
      <c r="HC128" s="60">
        <v>0</v>
      </c>
      <c r="HD128" s="60">
        <v>0</v>
      </c>
      <c r="HE128" s="60">
        <v>0.69299999999999995</v>
      </c>
      <c r="HF128" s="60">
        <v>0.314</v>
      </c>
      <c r="HG128" s="60">
        <v>0</v>
      </c>
      <c r="HH128" s="60">
        <v>0</v>
      </c>
      <c r="HI128" s="60">
        <v>0</v>
      </c>
      <c r="HJ128" s="60">
        <v>0</v>
      </c>
      <c r="HK128" s="60">
        <v>1E-3</v>
      </c>
      <c r="HL128" s="60">
        <v>7.8310000000000004</v>
      </c>
      <c r="HM128" s="60">
        <v>0</v>
      </c>
      <c r="HN128" s="60">
        <v>4.069</v>
      </c>
      <c r="HO128" s="60">
        <v>0</v>
      </c>
      <c r="HP128" s="60">
        <v>5.2999999999999999E-2</v>
      </c>
      <c r="HQ128" s="60">
        <v>0</v>
      </c>
      <c r="HR128" s="60">
        <v>0</v>
      </c>
      <c r="HS128" s="60">
        <v>2.4E-2</v>
      </c>
      <c r="HT128" s="60">
        <v>0</v>
      </c>
      <c r="HU128" s="60">
        <v>0</v>
      </c>
      <c r="HV128" s="60">
        <v>0.13400000000000001</v>
      </c>
      <c r="HW128" s="60">
        <v>0</v>
      </c>
      <c r="HX128" s="60">
        <v>0</v>
      </c>
      <c r="HY128" s="60">
        <v>1E-3</v>
      </c>
      <c r="HZ128" s="60">
        <v>0</v>
      </c>
      <c r="IA128" s="60">
        <v>0</v>
      </c>
      <c r="IB128" s="60">
        <v>4.0000000000000001E-3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4.2000000000000003E-2</v>
      </c>
      <c r="IY128" s="60">
        <v>1.379</v>
      </c>
      <c r="IZ128" s="60">
        <v>7.3999999999999996E-2</v>
      </c>
      <c r="JA128" s="60">
        <v>2.363</v>
      </c>
      <c r="JB128" s="60">
        <v>2E-3</v>
      </c>
      <c r="JC128" s="60">
        <v>2.262</v>
      </c>
      <c r="JD128" s="60">
        <v>0</v>
      </c>
      <c r="JE128" s="60">
        <v>4.0000000000000001E-3</v>
      </c>
      <c r="JF128" s="60">
        <v>918.87</v>
      </c>
      <c r="JG128" s="60">
        <v>918.87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1692.325</v>
      </c>
      <c r="C129" s="59">
        <v>1416.925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3.88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2.2959999999999998</v>
      </c>
      <c r="GY129" s="59">
        <v>0</v>
      </c>
      <c r="GZ129" s="59">
        <v>5.976</v>
      </c>
      <c r="HA129" s="59">
        <v>0</v>
      </c>
      <c r="HB129" s="59">
        <v>0</v>
      </c>
      <c r="HC129" s="59">
        <v>0</v>
      </c>
      <c r="HD129" s="59">
        <v>0</v>
      </c>
      <c r="HE129" s="59">
        <v>291.50200000000001</v>
      </c>
      <c r="HF129" s="59">
        <v>12.411</v>
      </c>
      <c r="HG129" s="59">
        <v>0</v>
      </c>
      <c r="HH129" s="59">
        <v>0</v>
      </c>
      <c r="HI129" s="59">
        <v>0</v>
      </c>
      <c r="HJ129" s="59">
        <v>0</v>
      </c>
      <c r="HK129" s="59">
        <v>0.13900000000000001</v>
      </c>
      <c r="HL129" s="59">
        <v>727.10299999999995</v>
      </c>
      <c r="HM129" s="59">
        <v>0</v>
      </c>
      <c r="HN129" s="59">
        <v>273.678</v>
      </c>
      <c r="HO129" s="59">
        <v>0</v>
      </c>
      <c r="HP129" s="59">
        <v>0.27400000000000002</v>
      </c>
      <c r="HQ129" s="59">
        <v>0</v>
      </c>
      <c r="HR129" s="59">
        <v>0</v>
      </c>
      <c r="HS129" s="59">
        <v>1.7709999999999999</v>
      </c>
      <c r="HT129" s="59">
        <v>0</v>
      </c>
      <c r="HU129" s="59">
        <v>0</v>
      </c>
      <c r="HV129" s="59">
        <v>0.127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5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82299999999999995</v>
      </c>
      <c r="IY129" s="59">
        <v>10.62</v>
      </c>
      <c r="IZ129" s="59">
        <v>3.9009999999999998</v>
      </c>
      <c r="JA129" s="59">
        <v>32.427</v>
      </c>
      <c r="JB129" s="59">
        <v>0.754</v>
      </c>
      <c r="JC129" s="59">
        <v>45.59</v>
      </c>
      <c r="JD129" s="59">
        <v>1E-3</v>
      </c>
      <c r="JE129" s="59">
        <v>3.6379999999999999</v>
      </c>
      <c r="JF129" s="59">
        <v>275.399</v>
      </c>
      <c r="JG129" s="59">
        <v>275.399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3131.346</v>
      </c>
      <c r="C130" s="60">
        <v>33.256999999999998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5.0000000000000001E-3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.64400000000000002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3.06</v>
      </c>
      <c r="GY130" s="60">
        <v>0</v>
      </c>
      <c r="GZ130" s="60">
        <v>0.74299999999999999</v>
      </c>
      <c r="HA130" s="60">
        <v>0</v>
      </c>
      <c r="HB130" s="60">
        <v>0</v>
      </c>
      <c r="HC130" s="60">
        <v>0</v>
      </c>
      <c r="HD130" s="60">
        <v>0</v>
      </c>
      <c r="HE130" s="60">
        <v>1.9910000000000001</v>
      </c>
      <c r="HF130" s="60">
        <v>0.22800000000000001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12.128</v>
      </c>
      <c r="HM130" s="60">
        <v>0</v>
      </c>
      <c r="HN130" s="60">
        <v>3.9180000000000001</v>
      </c>
      <c r="HO130" s="60">
        <v>0</v>
      </c>
      <c r="HP130" s="60">
        <v>0.01</v>
      </c>
      <c r="HQ130" s="60">
        <v>0</v>
      </c>
      <c r="HR130" s="60">
        <v>0</v>
      </c>
      <c r="HS130" s="60">
        <v>3.0000000000000001E-3</v>
      </c>
      <c r="HT130" s="60">
        <v>0</v>
      </c>
      <c r="HU130" s="60">
        <v>0</v>
      </c>
      <c r="HV130" s="60">
        <v>1.0999999999999999E-2</v>
      </c>
      <c r="HW130" s="60">
        <v>0</v>
      </c>
      <c r="HX130" s="60">
        <v>0</v>
      </c>
      <c r="HY130" s="60">
        <v>1.2999999999999999E-2</v>
      </c>
      <c r="HZ130" s="60">
        <v>0</v>
      </c>
      <c r="IA130" s="60">
        <v>0</v>
      </c>
      <c r="IB130" s="60">
        <v>5.0999999999999997E-2</v>
      </c>
      <c r="IC130" s="60">
        <v>0</v>
      </c>
      <c r="ID130" s="60">
        <v>0</v>
      </c>
      <c r="IE130" s="60">
        <v>8.9999999999999993E-3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.38900000000000001</v>
      </c>
      <c r="IY130" s="60">
        <v>1.776</v>
      </c>
      <c r="IZ130" s="60">
        <v>1.1279999999999999</v>
      </c>
      <c r="JA130" s="60">
        <v>4.085</v>
      </c>
      <c r="JB130" s="60">
        <v>0.30199999999999999</v>
      </c>
      <c r="JC130" s="60">
        <v>1.5409999999999999</v>
      </c>
      <c r="JD130" s="60">
        <v>0.40500000000000003</v>
      </c>
      <c r="JE130" s="60">
        <v>0.81699999999999995</v>
      </c>
      <c r="JF130" s="60">
        <v>3098.0889999999999</v>
      </c>
      <c r="JG130" s="60">
        <v>3098.038</v>
      </c>
      <c r="JH130" s="60">
        <v>0</v>
      </c>
      <c r="JI130" s="60">
        <v>0</v>
      </c>
      <c r="JJ130" s="60">
        <v>0</v>
      </c>
      <c r="JK130" s="60">
        <v>5.0999999999999997E-2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11159.78</v>
      </c>
      <c r="C133" s="59">
        <v>370.73399999999998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5.2999999999999999E-2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20.202999999999999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15.189</v>
      </c>
      <c r="GY133" s="59">
        <v>0</v>
      </c>
      <c r="GZ133" s="59">
        <v>13.323</v>
      </c>
      <c r="HA133" s="59">
        <v>0</v>
      </c>
      <c r="HB133" s="59">
        <v>0</v>
      </c>
      <c r="HC133" s="59">
        <v>0</v>
      </c>
      <c r="HD133" s="59">
        <v>0</v>
      </c>
      <c r="HE133" s="59">
        <v>6.85</v>
      </c>
      <c r="HF133" s="59">
        <v>4.2000000000000003E-2</v>
      </c>
      <c r="HG133" s="59">
        <v>0</v>
      </c>
      <c r="HH133" s="59">
        <v>0</v>
      </c>
      <c r="HI133" s="59">
        <v>0</v>
      </c>
      <c r="HJ133" s="59">
        <v>0</v>
      </c>
      <c r="HK133" s="59">
        <v>3.4000000000000002E-2</v>
      </c>
      <c r="HL133" s="59">
        <v>1.5249999999999999</v>
      </c>
      <c r="HM133" s="59">
        <v>0</v>
      </c>
      <c r="HN133" s="59">
        <v>2.6280000000000001</v>
      </c>
      <c r="HO133" s="59">
        <v>0</v>
      </c>
      <c r="HP133" s="59">
        <v>4.0000000000000001E-3</v>
      </c>
      <c r="HQ133" s="59">
        <v>0</v>
      </c>
      <c r="HR133" s="59">
        <v>0</v>
      </c>
      <c r="HS133" s="59">
        <v>0.78400000000000003</v>
      </c>
      <c r="HT133" s="59">
        <v>0</v>
      </c>
      <c r="HU133" s="59">
        <v>0</v>
      </c>
      <c r="HV133" s="59">
        <v>0.02</v>
      </c>
      <c r="HW133" s="59">
        <v>0</v>
      </c>
      <c r="HX133" s="59">
        <v>0</v>
      </c>
      <c r="HY133" s="59">
        <v>0.96699999999999997</v>
      </c>
      <c r="HZ133" s="59">
        <v>0</v>
      </c>
      <c r="IA133" s="59">
        <v>0</v>
      </c>
      <c r="IB133" s="59">
        <v>1.5049999999999999</v>
      </c>
      <c r="IC133" s="59">
        <v>0</v>
      </c>
      <c r="ID133" s="59">
        <v>0</v>
      </c>
      <c r="IE133" s="59">
        <v>0.80800000000000005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18.856000000000002</v>
      </c>
      <c r="IY133" s="59">
        <v>55.006999999999998</v>
      </c>
      <c r="IZ133" s="59">
        <v>47.872999999999998</v>
      </c>
      <c r="JA133" s="59">
        <v>108.511</v>
      </c>
      <c r="JB133" s="59">
        <v>5.851</v>
      </c>
      <c r="JC133" s="59">
        <v>57.618000000000002</v>
      </c>
      <c r="JD133" s="59">
        <v>1.4350000000000001</v>
      </c>
      <c r="JE133" s="59">
        <v>11.648</v>
      </c>
      <c r="JF133" s="59">
        <v>10789.046</v>
      </c>
      <c r="JG133" s="59">
        <v>10789.046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1274.4929999999999</v>
      </c>
      <c r="C134" s="60">
        <v>10.632999999999999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8.0000000000000002E-3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5.5E-2</v>
      </c>
      <c r="HF134" s="60">
        <v>2E-3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.129</v>
      </c>
      <c r="HM134" s="60">
        <v>0</v>
      </c>
      <c r="HN134" s="60">
        <v>1.4999999999999999E-2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1E-3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10.291</v>
      </c>
      <c r="IZ134" s="60">
        <v>0</v>
      </c>
      <c r="JA134" s="60">
        <v>0.04</v>
      </c>
      <c r="JB134" s="60">
        <v>0</v>
      </c>
      <c r="JC134" s="60">
        <v>9.1999999999999998E-2</v>
      </c>
      <c r="JD134" s="60">
        <v>0</v>
      </c>
      <c r="JE134" s="60">
        <v>0</v>
      </c>
      <c r="JF134" s="60">
        <v>1263.8599999999999</v>
      </c>
      <c r="JG134" s="60">
        <v>1263.8599999999999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473.03899999999999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473.03899999999999</v>
      </c>
      <c r="JG135" s="59">
        <v>473.03899999999999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72.075000000000003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72.075000000000003</v>
      </c>
      <c r="JG136" s="60">
        <v>72.075000000000003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24.515000000000001</v>
      </c>
      <c r="C137" s="59">
        <v>0.20200000000000001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4.4999999999999998E-2</v>
      </c>
      <c r="IZ137" s="59">
        <v>8.9999999999999993E-3</v>
      </c>
      <c r="JA137" s="59">
        <v>1.6E-2</v>
      </c>
      <c r="JB137" s="59">
        <v>1E-3</v>
      </c>
      <c r="JC137" s="59">
        <v>1.2E-2</v>
      </c>
      <c r="JD137" s="59">
        <v>0</v>
      </c>
      <c r="JE137" s="59">
        <v>0.11899999999999999</v>
      </c>
      <c r="JF137" s="59">
        <v>24.312999999999999</v>
      </c>
      <c r="JG137" s="59">
        <v>24.312999999999999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208.96899999999999</v>
      </c>
      <c r="C138" s="60">
        <v>165.46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2.1890000000000001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10.063000000000001</v>
      </c>
      <c r="GY138" s="60">
        <v>0</v>
      </c>
      <c r="GZ138" s="60">
        <v>0.65700000000000003</v>
      </c>
      <c r="HA138" s="60">
        <v>0</v>
      </c>
      <c r="HB138" s="60">
        <v>0</v>
      </c>
      <c r="HC138" s="60">
        <v>0</v>
      </c>
      <c r="HD138" s="60">
        <v>0</v>
      </c>
      <c r="HE138" s="60">
        <v>12.236000000000001</v>
      </c>
      <c r="HF138" s="60">
        <v>0.38300000000000001</v>
      </c>
      <c r="HG138" s="60">
        <v>0</v>
      </c>
      <c r="HH138" s="60">
        <v>0</v>
      </c>
      <c r="HI138" s="60">
        <v>0</v>
      </c>
      <c r="HJ138" s="60">
        <v>0</v>
      </c>
      <c r="HK138" s="60">
        <v>0.17899999999999999</v>
      </c>
      <c r="HL138" s="60">
        <v>18.547000000000001</v>
      </c>
      <c r="HM138" s="60">
        <v>0</v>
      </c>
      <c r="HN138" s="60">
        <v>2.4369999999999998</v>
      </c>
      <c r="HO138" s="60">
        <v>0</v>
      </c>
      <c r="HP138" s="60">
        <v>0</v>
      </c>
      <c r="HQ138" s="60">
        <v>0</v>
      </c>
      <c r="HR138" s="60">
        <v>0</v>
      </c>
      <c r="HS138" s="60">
        <v>5.7489999999999997</v>
      </c>
      <c r="HT138" s="60">
        <v>0</v>
      </c>
      <c r="HU138" s="60">
        <v>0</v>
      </c>
      <c r="HV138" s="60">
        <v>0.153</v>
      </c>
      <c r="HW138" s="60">
        <v>0</v>
      </c>
      <c r="HX138" s="60">
        <v>0</v>
      </c>
      <c r="HY138" s="60">
        <v>0.24399999999999999</v>
      </c>
      <c r="HZ138" s="60">
        <v>0</v>
      </c>
      <c r="IA138" s="60">
        <v>0</v>
      </c>
      <c r="IB138" s="60">
        <v>4.9429999999999996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4.6280000000000001</v>
      </c>
      <c r="IY138" s="60">
        <v>23.033999999999999</v>
      </c>
      <c r="IZ138" s="60">
        <v>22.741</v>
      </c>
      <c r="JA138" s="60">
        <v>16.899999999999999</v>
      </c>
      <c r="JB138" s="60">
        <v>0.75900000000000001</v>
      </c>
      <c r="JC138" s="60">
        <v>25.937000000000001</v>
      </c>
      <c r="JD138" s="60">
        <v>8.2000000000000003E-2</v>
      </c>
      <c r="JE138" s="60">
        <v>13.599</v>
      </c>
      <c r="JF138" s="60">
        <v>43.509</v>
      </c>
      <c r="JG138" s="60">
        <v>43.509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700.50199999999995</v>
      </c>
      <c r="C140" s="60">
        <v>700.50199999999995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7.0000000000000001E-3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13.98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34.451000000000001</v>
      </c>
      <c r="GY140" s="60">
        <v>0</v>
      </c>
      <c r="GZ140" s="60">
        <v>147.13800000000001</v>
      </c>
      <c r="HA140" s="60">
        <v>0</v>
      </c>
      <c r="HB140" s="60">
        <v>0</v>
      </c>
      <c r="HC140" s="60">
        <v>0</v>
      </c>
      <c r="HD140" s="60">
        <v>0</v>
      </c>
      <c r="HE140" s="60">
        <v>87.057000000000002</v>
      </c>
      <c r="HF140" s="60">
        <v>2.8879999999999999</v>
      </c>
      <c r="HG140" s="60">
        <v>0</v>
      </c>
      <c r="HH140" s="60">
        <v>0</v>
      </c>
      <c r="HI140" s="60">
        <v>0</v>
      </c>
      <c r="HJ140" s="60">
        <v>0</v>
      </c>
      <c r="HK140" s="60">
        <v>8.0000000000000002E-3</v>
      </c>
      <c r="HL140" s="60">
        <v>142.44</v>
      </c>
      <c r="HM140" s="60">
        <v>0</v>
      </c>
      <c r="HN140" s="60">
        <v>14.515000000000001</v>
      </c>
      <c r="HO140" s="60">
        <v>0</v>
      </c>
      <c r="HP140" s="60">
        <v>5.1999999999999998E-2</v>
      </c>
      <c r="HQ140" s="60">
        <v>0</v>
      </c>
      <c r="HR140" s="60">
        <v>0</v>
      </c>
      <c r="HS140" s="60">
        <v>0.60599999999999998</v>
      </c>
      <c r="HT140" s="60">
        <v>0</v>
      </c>
      <c r="HU140" s="60">
        <v>0</v>
      </c>
      <c r="HV140" s="60">
        <v>0.19500000000000001</v>
      </c>
      <c r="HW140" s="60">
        <v>0</v>
      </c>
      <c r="HX140" s="60">
        <v>0</v>
      </c>
      <c r="HY140" s="60">
        <v>2.9350000000000001</v>
      </c>
      <c r="HZ140" s="60">
        <v>0</v>
      </c>
      <c r="IA140" s="60">
        <v>0</v>
      </c>
      <c r="IB140" s="60">
        <v>0.78500000000000003</v>
      </c>
      <c r="IC140" s="60">
        <v>0</v>
      </c>
      <c r="ID140" s="60">
        <v>0</v>
      </c>
      <c r="IE140" s="60">
        <v>0.28499999999999998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18.739000000000001</v>
      </c>
      <c r="IY140" s="60">
        <v>29.31</v>
      </c>
      <c r="IZ140" s="60">
        <v>25.018999999999998</v>
      </c>
      <c r="JA140" s="60">
        <v>77.436999999999998</v>
      </c>
      <c r="JB140" s="60">
        <v>1.76</v>
      </c>
      <c r="JC140" s="60">
        <v>42.359000000000002</v>
      </c>
      <c r="JD140" s="60">
        <v>1.2E-2</v>
      </c>
      <c r="JE140" s="60">
        <v>58.524000000000001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.27300000000000002</v>
      </c>
      <c r="C141" s="59">
        <v>0.27300000000000002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3.0000000000000001E-3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.01</v>
      </c>
      <c r="IZ141" s="59">
        <v>5.7000000000000002E-2</v>
      </c>
      <c r="JA141" s="59">
        <v>0</v>
      </c>
      <c r="JB141" s="59">
        <v>3.0000000000000001E-3</v>
      </c>
      <c r="JC141" s="59">
        <v>0.2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16.407</v>
      </c>
      <c r="C143" s="59">
        <v>16.407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1.2250000000000001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1.873</v>
      </c>
      <c r="GY143" s="59">
        <v>0</v>
      </c>
      <c r="GZ143" s="59">
        <v>0.94899999999999995</v>
      </c>
      <c r="HA143" s="59">
        <v>0</v>
      </c>
      <c r="HB143" s="59">
        <v>0</v>
      </c>
      <c r="HC143" s="59">
        <v>0</v>
      </c>
      <c r="HD143" s="59">
        <v>0</v>
      </c>
      <c r="HE143" s="59">
        <v>0.36199999999999999</v>
      </c>
      <c r="HF143" s="59">
        <v>8.5000000000000006E-2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1.29</v>
      </c>
      <c r="HM143" s="59">
        <v>0</v>
      </c>
      <c r="HN143" s="59">
        <v>0.879</v>
      </c>
      <c r="HO143" s="59">
        <v>0</v>
      </c>
      <c r="HP143" s="59">
        <v>0</v>
      </c>
      <c r="HQ143" s="59">
        <v>0</v>
      </c>
      <c r="HR143" s="59">
        <v>0</v>
      </c>
      <c r="HS143" s="59">
        <v>1.4999999999999999E-2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1E-3</v>
      </c>
      <c r="HZ143" s="59">
        <v>0</v>
      </c>
      <c r="IA143" s="59">
        <v>0</v>
      </c>
      <c r="IB143" s="59">
        <v>1.2E-2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.35</v>
      </c>
      <c r="IY143" s="59">
        <v>1.7150000000000001</v>
      </c>
      <c r="IZ143" s="59">
        <v>1.4</v>
      </c>
      <c r="JA143" s="59">
        <v>2.1</v>
      </c>
      <c r="JB143" s="59">
        <v>5.2999999999999999E-2</v>
      </c>
      <c r="JC143" s="59">
        <v>3.9750000000000001</v>
      </c>
      <c r="JD143" s="59">
        <v>5.5E-2</v>
      </c>
      <c r="JE143" s="59">
        <v>6.8000000000000005E-2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5.6829999999999998</v>
      </c>
      <c r="C144" s="60">
        <v>5.6829999999999998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4.9000000000000002E-2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.26400000000000001</v>
      </c>
      <c r="IZ144" s="60">
        <v>0.49099999999999999</v>
      </c>
      <c r="JA144" s="60">
        <v>0</v>
      </c>
      <c r="JB144" s="60">
        <v>9.0999999999999998E-2</v>
      </c>
      <c r="JC144" s="60">
        <v>4.7880000000000003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255.726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255.726</v>
      </c>
      <c r="JG147" s="59">
        <v>255.726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76.504999999999995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76.504999999999995</v>
      </c>
      <c r="JG148" s="60">
        <v>76.504999999999995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.92200000000000004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.92200000000000004</v>
      </c>
      <c r="JG149" s="59">
        <v>0.92200000000000004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810.726</v>
      </c>
      <c r="C150" s="60">
        <v>58.917000000000002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.63600000000000001</v>
      </c>
      <c r="HF150" s="60">
        <v>6.0000000000000001E-3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.16300000000000001</v>
      </c>
      <c r="HM150" s="60">
        <v>0</v>
      </c>
      <c r="HN150" s="60">
        <v>4.8000000000000001E-2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36.764000000000003</v>
      </c>
      <c r="IZ150" s="60">
        <v>1.395</v>
      </c>
      <c r="JA150" s="60">
        <v>19.417999999999999</v>
      </c>
      <c r="JB150" s="60">
        <v>0.40200000000000002</v>
      </c>
      <c r="JC150" s="60">
        <v>4.2999999999999997E-2</v>
      </c>
      <c r="JD150" s="60">
        <v>0</v>
      </c>
      <c r="JE150" s="60">
        <v>4.2000000000000003E-2</v>
      </c>
      <c r="JF150" s="60">
        <v>751.80899999999997</v>
      </c>
      <c r="JG150" s="60">
        <v>751.80899999999997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756.71600000000001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756.71600000000001</v>
      </c>
      <c r="JG152" s="60">
        <v>756.71600000000001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2858.0770000000002</v>
      </c>
      <c r="C153" s="59">
        <v>37.921999999999997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1.7000000000000001E-2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9.8000000000000004E-2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1.208</v>
      </c>
      <c r="HM153" s="59">
        <v>0</v>
      </c>
      <c r="HN153" s="59">
        <v>0.996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.14899999999999999</v>
      </c>
      <c r="HZ153" s="59">
        <v>0</v>
      </c>
      <c r="IA153" s="59">
        <v>0</v>
      </c>
      <c r="IB153" s="59">
        <v>4.5999999999999999E-2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2.3769999999999998</v>
      </c>
      <c r="IY153" s="59">
        <v>10.054</v>
      </c>
      <c r="IZ153" s="59">
        <v>3.1509999999999998</v>
      </c>
      <c r="JA153" s="59">
        <v>7.4240000000000004</v>
      </c>
      <c r="JB153" s="59">
        <v>0.68100000000000005</v>
      </c>
      <c r="JC153" s="59">
        <v>11.721</v>
      </c>
      <c r="JD153" s="59">
        <v>0</v>
      </c>
      <c r="JE153" s="59">
        <v>0</v>
      </c>
      <c r="JF153" s="59">
        <v>2820.1550000000002</v>
      </c>
      <c r="JG153" s="59">
        <v>2820.1550000000002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38.280999999999999</v>
      </c>
      <c r="C155" s="59">
        <v>38.280999999999999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8.11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4.8470000000000004</v>
      </c>
      <c r="GY155" s="59">
        <v>0</v>
      </c>
      <c r="GZ155" s="59">
        <v>18.238</v>
      </c>
      <c r="HA155" s="59">
        <v>0</v>
      </c>
      <c r="HB155" s="59">
        <v>0</v>
      </c>
      <c r="HC155" s="59">
        <v>0</v>
      </c>
      <c r="HD155" s="59">
        <v>0</v>
      </c>
      <c r="HE155" s="59">
        <v>2.1999999999999999E-2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1.6E-2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2.5049999999999999</v>
      </c>
      <c r="HZ155" s="59">
        <v>0</v>
      </c>
      <c r="IA155" s="59">
        <v>0</v>
      </c>
      <c r="IB155" s="59">
        <v>0.16800000000000001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8.0000000000000002E-3</v>
      </c>
      <c r="IY155" s="59">
        <v>0.58799999999999997</v>
      </c>
      <c r="IZ155" s="59">
        <v>0.105</v>
      </c>
      <c r="JA155" s="59">
        <v>0.124</v>
      </c>
      <c r="JB155" s="59">
        <v>2E-3</v>
      </c>
      <c r="JC155" s="59">
        <v>2.3079999999999998</v>
      </c>
      <c r="JD155" s="59">
        <v>0</v>
      </c>
      <c r="JE155" s="59">
        <v>1.24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175.071</v>
      </c>
      <c r="C156" s="60">
        <v>117.02500000000001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8.9999999999999993E-3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2.472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8.7970000000000006</v>
      </c>
      <c r="GY156" s="60">
        <v>0</v>
      </c>
      <c r="GZ156" s="60">
        <v>3.1760000000000002</v>
      </c>
      <c r="HA156" s="60">
        <v>0</v>
      </c>
      <c r="HB156" s="60">
        <v>0</v>
      </c>
      <c r="HC156" s="60">
        <v>0</v>
      </c>
      <c r="HD156" s="60">
        <v>0</v>
      </c>
      <c r="HE156" s="60">
        <v>6.0279999999999996</v>
      </c>
      <c r="HF156" s="60">
        <v>0.04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.92</v>
      </c>
      <c r="HM156" s="60">
        <v>0</v>
      </c>
      <c r="HN156" s="60">
        <v>0.46400000000000002</v>
      </c>
      <c r="HO156" s="60">
        <v>0</v>
      </c>
      <c r="HP156" s="60">
        <v>7.1999999999999995E-2</v>
      </c>
      <c r="HQ156" s="60">
        <v>0</v>
      </c>
      <c r="HR156" s="60">
        <v>0</v>
      </c>
      <c r="HS156" s="60">
        <v>0.39300000000000002</v>
      </c>
      <c r="HT156" s="60">
        <v>0</v>
      </c>
      <c r="HU156" s="60">
        <v>0</v>
      </c>
      <c r="HV156" s="60">
        <v>2.4E-2</v>
      </c>
      <c r="HW156" s="60">
        <v>0</v>
      </c>
      <c r="HX156" s="60">
        <v>0</v>
      </c>
      <c r="HY156" s="60">
        <v>0.154</v>
      </c>
      <c r="HZ156" s="60">
        <v>0</v>
      </c>
      <c r="IA156" s="60">
        <v>0</v>
      </c>
      <c r="IB156" s="60">
        <v>0.752</v>
      </c>
      <c r="IC156" s="60">
        <v>0</v>
      </c>
      <c r="ID156" s="60">
        <v>0</v>
      </c>
      <c r="IE156" s="60">
        <v>3.2000000000000001E-2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8.0220000000000002</v>
      </c>
      <c r="IY156" s="60">
        <v>31.739000000000001</v>
      </c>
      <c r="IZ156" s="60">
        <v>8.8719999999999999</v>
      </c>
      <c r="JA156" s="60">
        <v>15.63</v>
      </c>
      <c r="JB156" s="60">
        <v>4.4729999999999999</v>
      </c>
      <c r="JC156" s="60">
        <v>24.042999999999999</v>
      </c>
      <c r="JD156" s="60">
        <v>0.125</v>
      </c>
      <c r="JE156" s="60">
        <v>0.78800000000000003</v>
      </c>
      <c r="JF156" s="60">
        <v>58.045999999999999</v>
      </c>
      <c r="JG156" s="60">
        <v>58.045999999999999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1587.4259999999999</v>
      </c>
      <c r="C157" s="59">
        <v>65.016000000000005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1.6E-2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.77600000000000002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11.068</v>
      </c>
      <c r="GY157" s="59">
        <v>0</v>
      </c>
      <c r="GZ157" s="59">
        <v>16.641999999999999</v>
      </c>
      <c r="HA157" s="59">
        <v>0</v>
      </c>
      <c r="HB157" s="59">
        <v>0</v>
      </c>
      <c r="HC157" s="59">
        <v>0</v>
      </c>
      <c r="HD157" s="59">
        <v>0</v>
      </c>
      <c r="HE157" s="59">
        <v>4.3559999999999999</v>
      </c>
      <c r="HF157" s="59">
        <v>2.9000000000000001E-2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5.335</v>
      </c>
      <c r="HM157" s="59">
        <v>0</v>
      </c>
      <c r="HN157" s="59">
        <v>2.0299999999999998</v>
      </c>
      <c r="HO157" s="59">
        <v>0</v>
      </c>
      <c r="HP157" s="59">
        <v>2E-3</v>
      </c>
      <c r="HQ157" s="59">
        <v>0</v>
      </c>
      <c r="HR157" s="59">
        <v>0</v>
      </c>
      <c r="HS157" s="59">
        <v>3.5000000000000003E-2</v>
      </c>
      <c r="HT157" s="59">
        <v>0</v>
      </c>
      <c r="HU157" s="59">
        <v>0</v>
      </c>
      <c r="HV157" s="59">
        <v>3.383</v>
      </c>
      <c r="HW157" s="59">
        <v>0</v>
      </c>
      <c r="HX157" s="59">
        <v>0</v>
      </c>
      <c r="HY157" s="59">
        <v>1.9E-2</v>
      </c>
      <c r="HZ157" s="59">
        <v>0</v>
      </c>
      <c r="IA157" s="59">
        <v>0</v>
      </c>
      <c r="IB157" s="59">
        <v>0.1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3.895</v>
      </c>
      <c r="IZ157" s="59">
        <v>1.885</v>
      </c>
      <c r="JA157" s="59">
        <v>5.8490000000000002</v>
      </c>
      <c r="JB157" s="59">
        <v>4.18</v>
      </c>
      <c r="JC157" s="59">
        <v>5.4160000000000004</v>
      </c>
      <c r="JD157" s="59">
        <v>0</v>
      </c>
      <c r="JE157" s="59">
        <v>0</v>
      </c>
      <c r="JF157" s="59">
        <v>1522.41</v>
      </c>
      <c r="JG157" s="59">
        <v>1522.41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4.5110000000000001</v>
      </c>
      <c r="C158" s="60">
        <v>4.5110000000000001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1.361</v>
      </c>
      <c r="GY158" s="60">
        <v>0</v>
      </c>
      <c r="GZ158" s="60">
        <v>2.496</v>
      </c>
      <c r="HA158" s="60">
        <v>0</v>
      </c>
      <c r="HB158" s="60">
        <v>0</v>
      </c>
      <c r="HC158" s="60">
        <v>0</v>
      </c>
      <c r="HD158" s="60">
        <v>0</v>
      </c>
      <c r="HE158" s="60">
        <v>0.56799999999999995</v>
      </c>
      <c r="HF158" s="60">
        <v>5.0000000000000001E-3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2.5999999999999999E-2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5.2999999999999999E-2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2E-3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31.805</v>
      </c>
      <c r="C159" s="59">
        <v>31.805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7.5119999999999996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4.5199999999999996</v>
      </c>
      <c r="GY159" s="59">
        <v>0</v>
      </c>
      <c r="GZ159" s="59">
        <v>17.091000000000001</v>
      </c>
      <c r="HA159" s="59">
        <v>0</v>
      </c>
      <c r="HB159" s="59">
        <v>0</v>
      </c>
      <c r="HC159" s="59">
        <v>0</v>
      </c>
      <c r="HD159" s="59">
        <v>0</v>
      </c>
      <c r="HE159" s="59">
        <v>7.1999999999999995E-2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.02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1.4999999999999999E-2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2.5999999999999999E-2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7.0000000000000001E-3</v>
      </c>
      <c r="IY159" s="59">
        <v>0.318</v>
      </c>
      <c r="IZ159" s="59">
        <v>0.38</v>
      </c>
      <c r="JA159" s="59">
        <v>0.36499999999999999</v>
      </c>
      <c r="JB159" s="59">
        <v>0.44</v>
      </c>
      <c r="JC159" s="59">
        <v>0.46500000000000002</v>
      </c>
      <c r="JD159" s="59">
        <v>0</v>
      </c>
      <c r="JE159" s="59">
        <v>0.57399999999999995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2110.5680000000002</v>
      </c>
      <c r="C160" s="60">
        <v>245.59100000000001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8.9139999999999997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17.507999999999999</v>
      </c>
      <c r="GY160" s="60">
        <v>0</v>
      </c>
      <c r="GZ160" s="60">
        <v>69.135999999999996</v>
      </c>
      <c r="HA160" s="60">
        <v>0</v>
      </c>
      <c r="HB160" s="60">
        <v>0</v>
      </c>
      <c r="HC160" s="60">
        <v>0</v>
      </c>
      <c r="HD160" s="60">
        <v>0</v>
      </c>
      <c r="HE160" s="60">
        <v>5.2469999999999999</v>
      </c>
      <c r="HF160" s="60">
        <v>0.151</v>
      </c>
      <c r="HG160" s="60">
        <v>0</v>
      </c>
      <c r="HH160" s="60">
        <v>0</v>
      </c>
      <c r="HI160" s="60">
        <v>0</v>
      </c>
      <c r="HJ160" s="60">
        <v>0</v>
      </c>
      <c r="HK160" s="60">
        <v>1E-3</v>
      </c>
      <c r="HL160" s="60">
        <v>1.698</v>
      </c>
      <c r="HM160" s="60">
        <v>0</v>
      </c>
      <c r="HN160" s="60">
        <v>1.6919999999999999</v>
      </c>
      <c r="HO160" s="60">
        <v>0</v>
      </c>
      <c r="HP160" s="60">
        <v>0</v>
      </c>
      <c r="HQ160" s="60">
        <v>0</v>
      </c>
      <c r="HR160" s="60">
        <v>0</v>
      </c>
      <c r="HS160" s="60">
        <v>6.8000000000000005E-2</v>
      </c>
      <c r="HT160" s="60">
        <v>0</v>
      </c>
      <c r="HU160" s="60">
        <v>0</v>
      </c>
      <c r="HV160" s="60">
        <v>1.2999999999999999E-2</v>
      </c>
      <c r="HW160" s="60">
        <v>0</v>
      </c>
      <c r="HX160" s="60">
        <v>0</v>
      </c>
      <c r="HY160" s="60">
        <v>2.202</v>
      </c>
      <c r="HZ160" s="60">
        <v>0</v>
      </c>
      <c r="IA160" s="60">
        <v>0</v>
      </c>
      <c r="IB160" s="60">
        <v>0.87</v>
      </c>
      <c r="IC160" s="60">
        <v>0</v>
      </c>
      <c r="ID160" s="60">
        <v>0</v>
      </c>
      <c r="IE160" s="60">
        <v>4.5999999999999999E-2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3.5249999999999999</v>
      </c>
      <c r="IY160" s="60">
        <v>32.957999999999998</v>
      </c>
      <c r="IZ160" s="60">
        <v>16.536000000000001</v>
      </c>
      <c r="JA160" s="60">
        <v>10.749000000000001</v>
      </c>
      <c r="JB160" s="60">
        <v>3.5310000000000001</v>
      </c>
      <c r="JC160" s="60">
        <v>69.694000000000003</v>
      </c>
      <c r="JD160" s="60">
        <v>0.95099999999999996</v>
      </c>
      <c r="JE160" s="60">
        <v>0.10100000000000001</v>
      </c>
      <c r="JF160" s="60">
        <v>1864.9770000000001</v>
      </c>
      <c r="JG160" s="60">
        <v>1864.9770000000001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239.452</v>
      </c>
      <c r="C161" s="59">
        <v>239.452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1.2E-2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12.596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8.125</v>
      </c>
      <c r="GY161" s="59">
        <v>0</v>
      </c>
      <c r="GZ161" s="59">
        <v>11.061999999999999</v>
      </c>
      <c r="HA161" s="59">
        <v>0</v>
      </c>
      <c r="HB161" s="59">
        <v>0</v>
      </c>
      <c r="HC161" s="59">
        <v>0</v>
      </c>
      <c r="HD161" s="59">
        <v>0</v>
      </c>
      <c r="HE161" s="59">
        <v>0.18</v>
      </c>
      <c r="HF161" s="59">
        <v>1.4999999999999999E-2</v>
      </c>
      <c r="HG161" s="59">
        <v>0</v>
      </c>
      <c r="HH161" s="59">
        <v>0</v>
      </c>
      <c r="HI161" s="59">
        <v>0</v>
      </c>
      <c r="HJ161" s="59">
        <v>0</v>
      </c>
      <c r="HK161" s="59">
        <v>2E-3</v>
      </c>
      <c r="HL161" s="59">
        <v>1.276</v>
      </c>
      <c r="HM161" s="59">
        <v>0</v>
      </c>
      <c r="HN161" s="59">
        <v>10.243</v>
      </c>
      <c r="HO161" s="59">
        <v>0</v>
      </c>
      <c r="HP161" s="59">
        <v>5.3999999999999999E-2</v>
      </c>
      <c r="HQ161" s="59">
        <v>0</v>
      </c>
      <c r="HR161" s="59">
        <v>0</v>
      </c>
      <c r="HS161" s="59">
        <v>0.26100000000000001</v>
      </c>
      <c r="HT161" s="59">
        <v>0</v>
      </c>
      <c r="HU161" s="59">
        <v>0</v>
      </c>
      <c r="HV161" s="59">
        <v>2.4E-2</v>
      </c>
      <c r="HW161" s="59">
        <v>0</v>
      </c>
      <c r="HX161" s="59">
        <v>0</v>
      </c>
      <c r="HY161" s="59">
        <v>1.4430000000000001</v>
      </c>
      <c r="HZ161" s="59">
        <v>0</v>
      </c>
      <c r="IA161" s="59">
        <v>0</v>
      </c>
      <c r="IB161" s="59">
        <v>0.94099999999999995</v>
      </c>
      <c r="IC161" s="59">
        <v>0</v>
      </c>
      <c r="ID161" s="59">
        <v>0</v>
      </c>
      <c r="IE161" s="59">
        <v>8.0000000000000002E-3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13.012</v>
      </c>
      <c r="IY161" s="59">
        <v>27.956</v>
      </c>
      <c r="IZ161" s="59">
        <v>23.634</v>
      </c>
      <c r="JA161" s="59">
        <v>48.7</v>
      </c>
      <c r="JB161" s="59">
        <v>2.4700000000000002</v>
      </c>
      <c r="JC161" s="59">
        <v>61.389000000000003</v>
      </c>
      <c r="JD161" s="59">
        <v>0.222</v>
      </c>
      <c r="JE161" s="59">
        <v>15.827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2838.7939999999999</v>
      </c>
      <c r="C162" s="60">
        <v>111.691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5.6000000000000001E-2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.53300000000000003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.125</v>
      </c>
      <c r="HF162" s="60">
        <v>5.0000000000000001E-3</v>
      </c>
      <c r="HG162" s="60">
        <v>0</v>
      </c>
      <c r="HH162" s="60">
        <v>0</v>
      </c>
      <c r="HI162" s="60">
        <v>0</v>
      </c>
      <c r="HJ162" s="60">
        <v>0</v>
      </c>
      <c r="HK162" s="60">
        <v>4.0000000000000001E-3</v>
      </c>
      <c r="HL162" s="60">
        <v>0.36</v>
      </c>
      <c r="HM162" s="60">
        <v>0</v>
      </c>
      <c r="HN162" s="60">
        <v>6.0999999999999999E-2</v>
      </c>
      <c r="HO162" s="60">
        <v>0</v>
      </c>
      <c r="HP162" s="60">
        <v>0</v>
      </c>
      <c r="HQ162" s="60">
        <v>0</v>
      </c>
      <c r="HR162" s="60">
        <v>0</v>
      </c>
      <c r="HS162" s="60">
        <v>3.4000000000000002E-2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1E-3</v>
      </c>
      <c r="HZ162" s="60">
        <v>0</v>
      </c>
      <c r="IA162" s="60">
        <v>0</v>
      </c>
      <c r="IB162" s="60">
        <v>0.77500000000000002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1.044</v>
      </c>
      <c r="IY162" s="60">
        <v>22.925000000000001</v>
      </c>
      <c r="IZ162" s="60">
        <v>10.760999999999999</v>
      </c>
      <c r="JA162" s="60">
        <v>9.8659999999999997</v>
      </c>
      <c r="JB162" s="60">
        <v>6.3E-2</v>
      </c>
      <c r="JC162" s="60">
        <v>64.822999999999993</v>
      </c>
      <c r="JD162" s="60">
        <v>1.2E-2</v>
      </c>
      <c r="JE162" s="60">
        <v>0.24299999999999999</v>
      </c>
      <c r="JF162" s="60">
        <v>2727.1030000000001</v>
      </c>
      <c r="JG162" s="60">
        <v>2727.1030000000001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59.582000000000001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59.582000000000001</v>
      </c>
      <c r="JG163" s="59">
        <v>59.582000000000001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7328.7269999999999</v>
      </c>
      <c r="C164" s="60">
        <v>1369.682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1.1850000000000001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42.268999999999998</v>
      </c>
      <c r="GY164" s="60">
        <v>0</v>
      </c>
      <c r="GZ164" s="60">
        <v>1.3360000000000001</v>
      </c>
      <c r="HA164" s="60">
        <v>0</v>
      </c>
      <c r="HB164" s="60">
        <v>0</v>
      </c>
      <c r="HC164" s="60">
        <v>0</v>
      </c>
      <c r="HD164" s="60">
        <v>0</v>
      </c>
      <c r="HE164" s="60">
        <v>100.883</v>
      </c>
      <c r="HF164" s="60">
        <v>1.147</v>
      </c>
      <c r="HG164" s="60">
        <v>0</v>
      </c>
      <c r="HH164" s="60">
        <v>0</v>
      </c>
      <c r="HI164" s="60">
        <v>0</v>
      </c>
      <c r="HJ164" s="60">
        <v>0</v>
      </c>
      <c r="HK164" s="60">
        <v>1.4999999999999999E-2</v>
      </c>
      <c r="HL164" s="60">
        <v>30.736000000000001</v>
      </c>
      <c r="HM164" s="60">
        <v>0</v>
      </c>
      <c r="HN164" s="60">
        <v>8.8019999999999996</v>
      </c>
      <c r="HO164" s="60">
        <v>0</v>
      </c>
      <c r="HP164" s="60">
        <v>0</v>
      </c>
      <c r="HQ164" s="60">
        <v>0</v>
      </c>
      <c r="HR164" s="60">
        <v>0</v>
      </c>
      <c r="HS164" s="60">
        <v>0.121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.28599999999999998</v>
      </c>
      <c r="HZ164" s="60">
        <v>0</v>
      </c>
      <c r="IA164" s="60">
        <v>0</v>
      </c>
      <c r="IB164" s="60">
        <v>0.86199999999999999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19.931999999999999</v>
      </c>
      <c r="IY164" s="60">
        <v>536.76900000000001</v>
      </c>
      <c r="IZ164" s="60">
        <v>233.06</v>
      </c>
      <c r="JA164" s="60">
        <v>111.825</v>
      </c>
      <c r="JB164" s="60">
        <v>13.670999999999999</v>
      </c>
      <c r="JC164" s="60">
        <v>260.24799999999999</v>
      </c>
      <c r="JD164" s="60">
        <v>5.8999999999999997E-2</v>
      </c>
      <c r="JE164" s="60">
        <v>6.476</v>
      </c>
      <c r="JF164" s="60">
        <v>5959.0450000000001</v>
      </c>
      <c r="JG164" s="60">
        <v>5959.0450000000001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29.99</v>
      </c>
      <c r="C165" s="59">
        <v>5.4630000000000001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1E-3</v>
      </c>
      <c r="GY165" s="59">
        <v>0</v>
      </c>
      <c r="GZ165" s="59">
        <v>1.0999999999999999E-2</v>
      </c>
      <c r="HA165" s="59">
        <v>0</v>
      </c>
      <c r="HB165" s="59">
        <v>0</v>
      </c>
      <c r="HC165" s="59">
        <v>0</v>
      </c>
      <c r="HD165" s="59">
        <v>0</v>
      </c>
      <c r="HE165" s="59">
        <v>8.5999999999999993E-2</v>
      </c>
      <c r="HF165" s="59">
        <v>4.0000000000000001E-3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.42299999999999999</v>
      </c>
      <c r="HM165" s="59">
        <v>0</v>
      </c>
      <c r="HN165" s="59">
        <v>6.9000000000000006E-2</v>
      </c>
      <c r="HO165" s="59">
        <v>0</v>
      </c>
      <c r="HP165" s="59">
        <v>0</v>
      </c>
      <c r="HQ165" s="59">
        <v>0</v>
      </c>
      <c r="HR165" s="59">
        <v>0</v>
      </c>
      <c r="HS165" s="59">
        <v>8.9999999999999993E-3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8.9999999999999993E-3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.35199999999999998</v>
      </c>
      <c r="IY165" s="59">
        <v>0.154</v>
      </c>
      <c r="IZ165" s="59">
        <v>6.9000000000000006E-2</v>
      </c>
      <c r="JA165" s="59">
        <v>2.5999999999999999E-2</v>
      </c>
      <c r="JB165" s="59">
        <v>0</v>
      </c>
      <c r="JC165" s="59">
        <v>4.2110000000000003</v>
      </c>
      <c r="JD165" s="59">
        <v>0</v>
      </c>
      <c r="JE165" s="59">
        <v>3.9E-2</v>
      </c>
      <c r="JF165" s="59">
        <v>24.527000000000001</v>
      </c>
      <c r="JG165" s="59">
        <v>24.527000000000001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18458.075000000001</v>
      </c>
      <c r="C166" s="60">
        <v>2947.6579999999999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1.5</v>
      </c>
      <c r="J166" s="60">
        <v>0.497</v>
      </c>
      <c r="K166" s="60">
        <v>5.8000000000000003E-2</v>
      </c>
      <c r="L166" s="60">
        <v>0</v>
      </c>
      <c r="M166" s="60">
        <v>9.5000000000000001E-2</v>
      </c>
      <c r="N166" s="60">
        <v>0.29299999999999998</v>
      </c>
      <c r="O166" s="60">
        <v>0</v>
      </c>
      <c r="P166" s="60">
        <v>5.0999999999999997E-2</v>
      </c>
      <c r="Q166" s="60">
        <v>2.7810000000000001</v>
      </c>
      <c r="R166" s="60">
        <v>1.4E-2</v>
      </c>
      <c r="S166" s="60">
        <v>5.0999999999999997E-2</v>
      </c>
      <c r="T166" s="60">
        <v>9.4E-2</v>
      </c>
      <c r="U166" s="60">
        <v>2.8000000000000001E-2</v>
      </c>
      <c r="V166" s="60">
        <v>0.26600000000000001</v>
      </c>
      <c r="W166" s="60">
        <v>11.891</v>
      </c>
      <c r="X166" s="60">
        <v>0.19900000000000001</v>
      </c>
      <c r="Y166" s="60">
        <v>2.4830000000000001</v>
      </c>
      <c r="Z166" s="60">
        <v>2.5049999999999999</v>
      </c>
      <c r="AA166" s="60">
        <v>5.5229999999999997</v>
      </c>
      <c r="AB166" s="60">
        <v>9.4359999999999999</v>
      </c>
      <c r="AC166" s="60">
        <v>2.7890000000000001</v>
      </c>
      <c r="AD166" s="60">
        <v>0.90600000000000003</v>
      </c>
      <c r="AE166" s="60">
        <v>199.18899999999999</v>
      </c>
      <c r="AF166" s="60">
        <v>20.303999999999998</v>
      </c>
      <c r="AG166" s="60">
        <v>10.394</v>
      </c>
      <c r="AH166" s="60">
        <v>4.8730000000000002</v>
      </c>
      <c r="AI166" s="60">
        <v>5.8410000000000002</v>
      </c>
      <c r="AJ166" s="60">
        <v>4.4429999999999996</v>
      </c>
      <c r="AK166" s="60">
        <v>7.0129999999999999</v>
      </c>
      <c r="AL166" s="60">
        <v>8.782</v>
      </c>
      <c r="AM166" s="60">
        <v>3.8319999999999999</v>
      </c>
      <c r="AN166" s="60">
        <v>28.148</v>
      </c>
      <c r="AO166" s="60">
        <v>1.218</v>
      </c>
      <c r="AP166" s="60">
        <v>1.1990000000000001</v>
      </c>
      <c r="AQ166" s="60">
        <v>1.7549999999999999</v>
      </c>
      <c r="AR166" s="60">
        <v>2.161</v>
      </c>
      <c r="AS166" s="60">
        <v>3.9630000000000001</v>
      </c>
      <c r="AT166" s="60">
        <v>1.1459999999999999</v>
      </c>
      <c r="AU166" s="60">
        <v>0.29099999999999998</v>
      </c>
      <c r="AV166" s="60">
        <v>13.72</v>
      </c>
      <c r="AW166" s="60">
        <v>2.2850000000000001</v>
      </c>
      <c r="AX166" s="60">
        <v>33.548000000000002</v>
      </c>
      <c r="AY166" s="60">
        <v>0.23300000000000001</v>
      </c>
      <c r="AZ166" s="60">
        <v>0.39400000000000002</v>
      </c>
      <c r="BA166" s="60">
        <v>0.92900000000000005</v>
      </c>
      <c r="BB166" s="60">
        <v>0.27800000000000002</v>
      </c>
      <c r="BC166" s="60">
        <v>0.42799999999999999</v>
      </c>
      <c r="BD166" s="60">
        <v>0.54100000000000004</v>
      </c>
      <c r="BE166" s="60">
        <v>0.51</v>
      </c>
      <c r="BF166" s="60">
        <v>2.609</v>
      </c>
      <c r="BG166" s="60">
        <v>8.2000000000000003E-2</v>
      </c>
      <c r="BH166" s="60">
        <v>0.121</v>
      </c>
      <c r="BI166" s="60">
        <v>0.63200000000000001</v>
      </c>
      <c r="BJ166" s="60">
        <v>4.3999999999999997E-2</v>
      </c>
      <c r="BK166" s="60">
        <v>0.89900000000000002</v>
      </c>
      <c r="BL166" s="60">
        <v>0.115</v>
      </c>
      <c r="BM166" s="60">
        <v>0.57099999999999995</v>
      </c>
      <c r="BN166" s="60">
        <v>0.40699999999999997</v>
      </c>
      <c r="BO166" s="60">
        <v>4.758</v>
      </c>
      <c r="BP166" s="60">
        <v>5.6040000000000001</v>
      </c>
      <c r="BQ166" s="60">
        <v>11.537000000000001</v>
      </c>
      <c r="BR166" s="60">
        <v>7.1349999999999998</v>
      </c>
      <c r="BS166" s="60">
        <v>0.86699999999999999</v>
      </c>
      <c r="BT166" s="60">
        <v>3.319</v>
      </c>
      <c r="BU166" s="60">
        <v>8.9260000000000002</v>
      </c>
      <c r="BV166" s="60">
        <v>1.657</v>
      </c>
      <c r="BW166" s="60">
        <v>1.962</v>
      </c>
      <c r="BX166" s="60">
        <v>1.3759999999999999</v>
      </c>
      <c r="BY166" s="60">
        <v>5.8959999999999999</v>
      </c>
      <c r="BZ166" s="60">
        <v>2.3130000000000002</v>
      </c>
      <c r="CA166" s="60">
        <v>1.4239999999999999</v>
      </c>
      <c r="CB166" s="60">
        <v>1.24</v>
      </c>
      <c r="CC166" s="60">
        <v>3.734</v>
      </c>
      <c r="CD166" s="60">
        <v>0.22900000000000001</v>
      </c>
      <c r="CE166" s="60">
        <v>0.77300000000000002</v>
      </c>
      <c r="CF166" s="60">
        <v>15.666</v>
      </c>
      <c r="CG166" s="60">
        <v>8.7010000000000005</v>
      </c>
      <c r="CH166" s="60">
        <v>0.44600000000000001</v>
      </c>
      <c r="CI166" s="60">
        <v>10.507</v>
      </c>
      <c r="CJ166" s="60">
        <v>1.85</v>
      </c>
      <c r="CK166" s="60">
        <v>0.376</v>
      </c>
      <c r="CL166" s="60">
        <v>1.0329999999999999</v>
      </c>
      <c r="CM166" s="60">
        <v>9.2080000000000002</v>
      </c>
      <c r="CN166" s="60">
        <v>1.427</v>
      </c>
      <c r="CO166" s="60">
        <v>0.35199999999999998</v>
      </c>
      <c r="CP166" s="60">
        <v>1.095</v>
      </c>
      <c r="CQ166" s="60">
        <v>2.5369999999999999</v>
      </c>
      <c r="CR166" s="60">
        <v>1.1619999999999999</v>
      </c>
      <c r="CS166" s="60">
        <v>4.7380000000000004</v>
      </c>
      <c r="CT166" s="60">
        <v>1.3220000000000001</v>
      </c>
      <c r="CU166" s="60">
        <v>0.98499999999999999</v>
      </c>
      <c r="CV166" s="60">
        <v>1.633</v>
      </c>
      <c r="CW166" s="60">
        <v>11.842000000000001</v>
      </c>
      <c r="CX166" s="60">
        <v>0.37</v>
      </c>
      <c r="CY166" s="60">
        <v>2.15</v>
      </c>
      <c r="CZ166" s="60">
        <v>3.2930000000000001</v>
      </c>
      <c r="DA166" s="60">
        <v>1.044</v>
      </c>
      <c r="DB166" s="60">
        <v>5.8239999999999998</v>
      </c>
      <c r="DC166" s="60">
        <v>6.2960000000000003</v>
      </c>
      <c r="DD166" s="60">
        <v>42.930999999999997</v>
      </c>
      <c r="DE166" s="60">
        <v>3.2570000000000001</v>
      </c>
      <c r="DF166" s="60">
        <v>0.495</v>
      </c>
      <c r="DG166" s="60">
        <v>4.8719999999999999</v>
      </c>
      <c r="DH166" s="60">
        <v>3.6</v>
      </c>
      <c r="DI166" s="60">
        <v>7.2140000000000004</v>
      </c>
      <c r="DJ166" s="60">
        <v>3.8650000000000002</v>
      </c>
      <c r="DK166" s="60">
        <v>2.3969999999999998</v>
      </c>
      <c r="DL166" s="60">
        <v>1.2090000000000001</v>
      </c>
      <c r="DM166" s="60">
        <v>82.369</v>
      </c>
      <c r="DN166" s="60">
        <v>1.518</v>
      </c>
      <c r="DO166" s="60">
        <v>2.0790000000000002</v>
      </c>
      <c r="DP166" s="60">
        <v>0.93600000000000005</v>
      </c>
      <c r="DQ166" s="60">
        <v>2.0720000000000001</v>
      </c>
      <c r="DR166" s="60">
        <v>3.1909999999999998</v>
      </c>
      <c r="DS166" s="60">
        <v>1.4910000000000001</v>
      </c>
      <c r="DT166" s="60">
        <v>0.51600000000000001</v>
      </c>
      <c r="DU166" s="60">
        <v>7.2779999999999996</v>
      </c>
      <c r="DV166" s="60">
        <v>8.9</v>
      </c>
      <c r="DW166" s="60">
        <v>77.83</v>
      </c>
      <c r="DX166" s="60">
        <v>90.058000000000007</v>
      </c>
      <c r="DY166" s="60">
        <v>24.837</v>
      </c>
      <c r="DZ166" s="60">
        <v>0.54900000000000004</v>
      </c>
      <c r="EA166" s="60">
        <v>1.5069999999999999</v>
      </c>
      <c r="EB166" s="60">
        <v>1.036</v>
      </c>
      <c r="EC166" s="60">
        <v>0.39200000000000002</v>
      </c>
      <c r="ED166" s="60">
        <v>25.585000000000001</v>
      </c>
      <c r="EE166" s="60">
        <v>2.569</v>
      </c>
      <c r="EF166" s="60">
        <v>24.559000000000001</v>
      </c>
      <c r="EG166" s="60">
        <v>0.01</v>
      </c>
      <c r="EH166" s="60">
        <v>0.21299999999999999</v>
      </c>
      <c r="EI166" s="60">
        <v>0.251</v>
      </c>
      <c r="EJ166" s="60">
        <v>5.6000000000000001E-2</v>
      </c>
      <c r="EK166" s="60">
        <v>0.57499999999999996</v>
      </c>
      <c r="EL166" s="60">
        <v>8.0000000000000002E-3</v>
      </c>
      <c r="EM166" s="60">
        <v>0.13900000000000001</v>
      </c>
      <c r="EN166" s="60">
        <v>5.0999999999999997E-2</v>
      </c>
      <c r="EO166" s="60">
        <v>1E-3</v>
      </c>
      <c r="EP166" s="60">
        <v>1.127</v>
      </c>
      <c r="EQ166" s="60">
        <v>8.7999999999999995E-2</v>
      </c>
      <c r="ER166" s="60">
        <v>1.5369999999999999</v>
      </c>
      <c r="ES166" s="60">
        <v>1.5740000000000001</v>
      </c>
      <c r="ET166" s="60">
        <v>9.0619999999999994</v>
      </c>
      <c r="EU166" s="60">
        <v>9.8000000000000004E-2</v>
      </c>
      <c r="EV166" s="60">
        <v>0.65800000000000003</v>
      </c>
      <c r="EW166" s="60">
        <v>2.8250000000000002</v>
      </c>
      <c r="EX166" s="60">
        <v>0.21</v>
      </c>
      <c r="EY166" s="60">
        <v>6.2569999999999997</v>
      </c>
      <c r="EZ166" s="60">
        <v>3.8050000000000002</v>
      </c>
      <c r="FA166" s="60">
        <v>0.14099999999999999</v>
      </c>
      <c r="FB166" s="60">
        <v>3.2440000000000002</v>
      </c>
      <c r="FC166" s="60">
        <v>0.29399999999999998</v>
      </c>
      <c r="FD166" s="60">
        <v>3.8929999999999998</v>
      </c>
      <c r="FE166" s="60">
        <v>0.02</v>
      </c>
      <c r="FF166" s="60">
        <v>48.195999999999998</v>
      </c>
      <c r="FG166" s="60">
        <v>37.122</v>
      </c>
      <c r="FH166" s="60">
        <v>1.149</v>
      </c>
      <c r="FI166" s="60">
        <v>5.1879999999999997</v>
      </c>
      <c r="FJ166" s="60">
        <v>2.3410000000000002</v>
      </c>
      <c r="FK166" s="60">
        <v>0.39700000000000002</v>
      </c>
      <c r="FL166" s="60">
        <v>1.2999999999999999E-2</v>
      </c>
      <c r="FM166" s="60">
        <v>66.290000000000006</v>
      </c>
      <c r="FN166" s="60">
        <v>3.0710000000000002</v>
      </c>
      <c r="FO166" s="60">
        <v>12.853999999999999</v>
      </c>
      <c r="FP166" s="60">
        <v>6.6680000000000001</v>
      </c>
      <c r="FQ166" s="60">
        <v>1.012</v>
      </c>
      <c r="FR166" s="60">
        <v>4.6500000000000004</v>
      </c>
      <c r="FS166" s="60">
        <v>7.4999999999999997E-2</v>
      </c>
      <c r="FT166" s="60">
        <v>2.5190000000000001</v>
      </c>
      <c r="FU166" s="60">
        <v>11.188000000000001</v>
      </c>
      <c r="FV166" s="60">
        <v>5.0629999999999997</v>
      </c>
      <c r="FW166" s="60">
        <v>103.857</v>
      </c>
      <c r="FX166" s="60">
        <v>4.6539999999999999</v>
      </c>
      <c r="FY166" s="60">
        <v>4.1710000000000003</v>
      </c>
      <c r="FZ166" s="60">
        <v>0.67200000000000004</v>
      </c>
      <c r="GA166" s="60">
        <v>0.97599999999999998</v>
      </c>
      <c r="GB166" s="60">
        <v>0.42699999999999999</v>
      </c>
      <c r="GC166" s="60">
        <v>2.1629999999999998</v>
      </c>
      <c r="GD166" s="60">
        <v>0.16</v>
      </c>
      <c r="GE166" s="60">
        <v>8.0180000000000007</v>
      </c>
      <c r="GF166" s="60">
        <v>55.518000000000001</v>
      </c>
      <c r="GG166" s="60">
        <v>3.4550000000000001</v>
      </c>
      <c r="GH166" s="60">
        <v>6.4000000000000001E-2</v>
      </c>
      <c r="GI166" s="60">
        <v>3.97</v>
      </c>
      <c r="GJ166" s="60">
        <v>4.6920000000000002</v>
      </c>
      <c r="GK166" s="60">
        <v>17.167000000000002</v>
      </c>
      <c r="GL166" s="60">
        <v>10.368</v>
      </c>
      <c r="GM166" s="60">
        <v>3.073</v>
      </c>
      <c r="GN166" s="60">
        <v>10.051</v>
      </c>
      <c r="GO166" s="60">
        <v>11.583</v>
      </c>
      <c r="GP166" s="60">
        <v>0.76500000000000001</v>
      </c>
      <c r="GQ166" s="60">
        <v>11.333</v>
      </c>
      <c r="GR166" s="60">
        <v>9.9939999999999998</v>
      </c>
      <c r="GS166" s="60">
        <v>4.0069999999999997</v>
      </c>
      <c r="GT166" s="60">
        <v>14.154999999999999</v>
      </c>
      <c r="GU166" s="60">
        <v>0.92400000000000004</v>
      </c>
      <c r="GV166" s="60">
        <v>0.621</v>
      </c>
      <c r="GW166" s="60">
        <v>0.73499999999999999</v>
      </c>
      <c r="GX166" s="60">
        <v>112.752</v>
      </c>
      <c r="GY166" s="60">
        <v>7.3999999999999996E-2</v>
      </c>
      <c r="GZ166" s="60">
        <v>68.527000000000001</v>
      </c>
      <c r="HA166" s="60">
        <v>1.018</v>
      </c>
      <c r="HB166" s="60">
        <v>0.36099999999999999</v>
      </c>
      <c r="HC166" s="60">
        <v>2.6829999999999998</v>
      </c>
      <c r="HD166" s="60">
        <v>0.26100000000000001</v>
      </c>
      <c r="HE166" s="60">
        <v>85.01</v>
      </c>
      <c r="HF166" s="60">
        <v>7.0860000000000003</v>
      </c>
      <c r="HG166" s="60">
        <v>2.2080000000000002</v>
      </c>
      <c r="HH166" s="60">
        <v>0.44500000000000001</v>
      </c>
      <c r="HI166" s="60">
        <v>3.831</v>
      </c>
      <c r="HJ166" s="60">
        <v>0.06</v>
      </c>
      <c r="HK166" s="60">
        <v>0.33200000000000002</v>
      </c>
      <c r="HL166" s="60">
        <v>26.559000000000001</v>
      </c>
      <c r="HM166" s="60">
        <v>0.106</v>
      </c>
      <c r="HN166" s="60">
        <v>16.521999999999998</v>
      </c>
      <c r="HO166" s="60">
        <v>1.7999999999999999E-2</v>
      </c>
      <c r="HP166" s="60">
        <v>0.154</v>
      </c>
      <c r="HQ166" s="60">
        <v>0.23599999999999999</v>
      </c>
      <c r="HR166" s="60">
        <v>0.24299999999999999</v>
      </c>
      <c r="HS166" s="60">
        <v>0.95899999999999996</v>
      </c>
      <c r="HT166" s="60">
        <v>0.13</v>
      </c>
      <c r="HU166" s="60">
        <v>8.5999999999999993E-2</v>
      </c>
      <c r="HV166" s="60">
        <v>2.6850000000000001</v>
      </c>
      <c r="HW166" s="60">
        <v>0.42099999999999999</v>
      </c>
      <c r="HX166" s="60">
        <v>0.39300000000000002</v>
      </c>
      <c r="HY166" s="60">
        <v>0.66200000000000003</v>
      </c>
      <c r="HZ166" s="60">
        <v>3.9E-2</v>
      </c>
      <c r="IA166" s="60">
        <v>1.7000000000000001E-2</v>
      </c>
      <c r="IB166" s="60">
        <v>2.1930000000000001</v>
      </c>
      <c r="IC166" s="60">
        <v>0.36099999999999999</v>
      </c>
      <c r="ID166" s="60">
        <v>6.4870000000000001</v>
      </c>
      <c r="IE166" s="60">
        <v>2.198</v>
      </c>
      <c r="IF166" s="60">
        <v>21.562999999999999</v>
      </c>
      <c r="IG166" s="60">
        <v>3.3000000000000002E-2</v>
      </c>
      <c r="IH166" s="60">
        <v>0.48599999999999999</v>
      </c>
      <c r="II166" s="60">
        <v>0.54500000000000004</v>
      </c>
      <c r="IJ166" s="60">
        <v>0.45300000000000001</v>
      </c>
      <c r="IK166" s="60">
        <v>7.7789999999999999</v>
      </c>
      <c r="IL166" s="60">
        <v>12.019</v>
      </c>
      <c r="IM166" s="60">
        <v>1.931</v>
      </c>
      <c r="IN166" s="60">
        <v>3.36</v>
      </c>
      <c r="IO166" s="60">
        <v>2.4929999999999999</v>
      </c>
      <c r="IP166" s="60">
        <v>3.6589999999999998</v>
      </c>
      <c r="IQ166" s="60">
        <v>1.337</v>
      </c>
      <c r="IR166" s="60">
        <v>1.3720000000000001</v>
      </c>
      <c r="IS166" s="60">
        <v>9.3989999999999991</v>
      </c>
      <c r="IT166" s="60">
        <v>0.35899999999999999</v>
      </c>
      <c r="IU166" s="60">
        <v>8.2590000000000003</v>
      </c>
      <c r="IV166" s="60">
        <v>7.6580000000000004</v>
      </c>
      <c r="IW166" s="60">
        <v>0</v>
      </c>
      <c r="IX166" s="60">
        <v>146.011</v>
      </c>
      <c r="IY166" s="60">
        <v>295.87299999999999</v>
      </c>
      <c r="IZ166" s="60">
        <v>92.462999999999994</v>
      </c>
      <c r="JA166" s="60">
        <v>274.98700000000002</v>
      </c>
      <c r="JB166" s="60">
        <v>6.8849999999999998</v>
      </c>
      <c r="JC166" s="60">
        <v>150.006</v>
      </c>
      <c r="JD166" s="60">
        <v>2.0019999999999998</v>
      </c>
      <c r="JE166" s="60">
        <v>30.026</v>
      </c>
      <c r="JF166" s="60">
        <v>15510.416999999999</v>
      </c>
      <c r="JG166" s="60">
        <v>15510.416999999999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25310.080999999998</v>
      </c>
      <c r="C167" s="59">
        <v>2621.1869999999999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.23100000000000001</v>
      </c>
      <c r="N167" s="59">
        <v>0</v>
      </c>
      <c r="O167" s="59">
        <v>0</v>
      </c>
      <c r="P167" s="59">
        <v>0</v>
      </c>
      <c r="Q167" s="59">
        <v>0</v>
      </c>
      <c r="R167" s="59">
        <v>3.0000000000000001E-3</v>
      </c>
      <c r="S167" s="59">
        <v>0</v>
      </c>
      <c r="T167" s="59">
        <v>1.4999999999999999E-2</v>
      </c>
      <c r="U167" s="59">
        <v>0</v>
      </c>
      <c r="V167" s="59">
        <v>4.0000000000000001E-3</v>
      </c>
      <c r="W167" s="59">
        <v>6.0780000000000003</v>
      </c>
      <c r="X167" s="59">
        <v>0.10199999999999999</v>
      </c>
      <c r="Y167" s="59">
        <v>1.6279999999999999</v>
      </c>
      <c r="Z167" s="59">
        <v>1.397</v>
      </c>
      <c r="AA167" s="59">
        <v>5.532</v>
      </c>
      <c r="AB167" s="59">
        <v>4.798</v>
      </c>
      <c r="AC167" s="59">
        <v>1.0109999999999999</v>
      </c>
      <c r="AD167" s="59">
        <v>0.32800000000000001</v>
      </c>
      <c r="AE167" s="59">
        <v>103.179</v>
      </c>
      <c r="AF167" s="59">
        <v>25.067</v>
      </c>
      <c r="AG167" s="59">
        <v>9.5510000000000002</v>
      </c>
      <c r="AH167" s="59">
        <v>7.4249999999999998</v>
      </c>
      <c r="AI167" s="59">
        <v>8.02</v>
      </c>
      <c r="AJ167" s="59">
        <v>4.25</v>
      </c>
      <c r="AK167" s="59">
        <v>5.766</v>
      </c>
      <c r="AL167" s="59">
        <v>13.161</v>
      </c>
      <c r="AM167" s="59">
        <v>3.9969999999999999</v>
      </c>
      <c r="AN167" s="59">
        <v>16.260000000000002</v>
      </c>
      <c r="AO167" s="59">
        <v>2.2280000000000002</v>
      </c>
      <c r="AP167" s="59">
        <v>0.98399999999999999</v>
      </c>
      <c r="AQ167" s="59">
        <v>2.0030000000000001</v>
      </c>
      <c r="AR167" s="59">
        <v>2.2919999999999998</v>
      </c>
      <c r="AS167" s="59">
        <v>1.9239999999999999</v>
      </c>
      <c r="AT167" s="59">
        <v>1.262</v>
      </c>
      <c r="AU167" s="59">
        <v>7.4999999999999997E-2</v>
      </c>
      <c r="AV167" s="59">
        <v>6.4850000000000003</v>
      </c>
      <c r="AW167" s="59">
        <v>1.1200000000000001</v>
      </c>
      <c r="AX167" s="59">
        <v>20.451000000000001</v>
      </c>
      <c r="AY167" s="59">
        <v>0.18099999999999999</v>
      </c>
      <c r="AZ167" s="59">
        <v>0.54700000000000004</v>
      </c>
      <c r="BA167" s="59">
        <v>0.36</v>
      </c>
      <c r="BB167" s="59">
        <v>0.71599999999999997</v>
      </c>
      <c r="BC167" s="59">
        <v>0.111</v>
      </c>
      <c r="BD167" s="59">
        <v>0.32400000000000001</v>
      </c>
      <c r="BE167" s="59">
        <v>0.6</v>
      </c>
      <c r="BF167" s="59">
        <v>16.512</v>
      </c>
      <c r="BG167" s="59">
        <v>0.14599999999999999</v>
      </c>
      <c r="BH167" s="59">
        <v>0.80700000000000005</v>
      </c>
      <c r="BI167" s="59">
        <v>1.2749999999999999</v>
      </c>
      <c r="BJ167" s="59">
        <v>0.26800000000000002</v>
      </c>
      <c r="BK167" s="59">
        <v>0.76</v>
      </c>
      <c r="BL167" s="59">
        <v>5.3999999999999999E-2</v>
      </c>
      <c r="BM167" s="59">
        <v>4.2089999999999996</v>
      </c>
      <c r="BN167" s="59">
        <v>0.32300000000000001</v>
      </c>
      <c r="BO167" s="59">
        <v>2.72</v>
      </c>
      <c r="BP167" s="59">
        <v>3.1579999999999999</v>
      </c>
      <c r="BQ167" s="59">
        <v>0.70599999999999996</v>
      </c>
      <c r="BR167" s="59">
        <v>2.0680000000000001</v>
      </c>
      <c r="BS167" s="59">
        <v>0.39600000000000002</v>
      </c>
      <c r="BT167" s="59">
        <v>1.6120000000000001</v>
      </c>
      <c r="BU167" s="59">
        <v>5.2110000000000003</v>
      </c>
      <c r="BV167" s="59">
        <v>0.69499999999999995</v>
      </c>
      <c r="BW167" s="59">
        <v>1.97</v>
      </c>
      <c r="BX167" s="59">
        <v>0.89</v>
      </c>
      <c r="BY167" s="59">
        <v>5.3049999999999997</v>
      </c>
      <c r="BZ167" s="59">
        <v>1.716</v>
      </c>
      <c r="CA167" s="59">
        <v>8.4689999999999994</v>
      </c>
      <c r="CB167" s="59">
        <v>0.77500000000000002</v>
      </c>
      <c r="CC167" s="59">
        <v>0.38400000000000001</v>
      </c>
      <c r="CD167" s="59">
        <v>0.13200000000000001</v>
      </c>
      <c r="CE167" s="59">
        <v>0.32700000000000001</v>
      </c>
      <c r="CF167" s="59">
        <v>3.5830000000000002</v>
      </c>
      <c r="CG167" s="59">
        <v>4.9290000000000003</v>
      </c>
      <c r="CH167" s="59">
        <v>0.28299999999999997</v>
      </c>
      <c r="CI167" s="59">
        <v>0.28599999999999998</v>
      </c>
      <c r="CJ167" s="59">
        <v>1.0149999999999999</v>
      </c>
      <c r="CK167" s="59">
        <v>0.32200000000000001</v>
      </c>
      <c r="CL167" s="59">
        <v>0.74</v>
      </c>
      <c r="CM167" s="59">
        <v>3.956</v>
      </c>
      <c r="CN167" s="59">
        <v>1.1459999999999999</v>
      </c>
      <c r="CO167" s="59">
        <v>1.9970000000000001</v>
      </c>
      <c r="CP167" s="59">
        <v>0.58099999999999996</v>
      </c>
      <c r="CQ167" s="59">
        <v>1.1850000000000001</v>
      </c>
      <c r="CR167" s="59">
        <v>0.57799999999999996</v>
      </c>
      <c r="CS167" s="59">
        <v>6.1479999999999997</v>
      </c>
      <c r="CT167" s="59">
        <v>1.2769999999999999</v>
      </c>
      <c r="CU167" s="59">
        <v>0.71499999999999997</v>
      </c>
      <c r="CV167" s="59">
        <v>0.40799999999999997</v>
      </c>
      <c r="CW167" s="59">
        <v>0.372</v>
      </c>
      <c r="CX167" s="59">
        <v>0.29599999999999999</v>
      </c>
      <c r="CY167" s="59">
        <v>1.6970000000000001</v>
      </c>
      <c r="CZ167" s="59">
        <v>2.8639999999999999</v>
      </c>
      <c r="DA167" s="59">
        <v>12.522</v>
      </c>
      <c r="DB167" s="59">
        <v>16.312000000000001</v>
      </c>
      <c r="DC167" s="59">
        <v>36.923000000000002</v>
      </c>
      <c r="DD167" s="59">
        <v>30.102</v>
      </c>
      <c r="DE167" s="59">
        <v>1.742</v>
      </c>
      <c r="DF167" s="59">
        <v>0.28999999999999998</v>
      </c>
      <c r="DG167" s="59">
        <v>2.226</v>
      </c>
      <c r="DH167" s="59">
        <v>1.5229999999999999</v>
      </c>
      <c r="DI167" s="59">
        <v>7.9470000000000001</v>
      </c>
      <c r="DJ167" s="59">
        <v>3.6539999999999999</v>
      </c>
      <c r="DK167" s="59">
        <v>0.83699999999999997</v>
      </c>
      <c r="DL167" s="59">
        <v>1.8109999999999999</v>
      </c>
      <c r="DM167" s="59">
        <v>60.552</v>
      </c>
      <c r="DN167" s="59">
        <v>4.3620000000000001</v>
      </c>
      <c r="DO167" s="59">
        <v>1.302</v>
      </c>
      <c r="DP167" s="59">
        <v>0.42799999999999999</v>
      </c>
      <c r="DQ167" s="59">
        <v>4.0519999999999996</v>
      </c>
      <c r="DR167" s="59">
        <v>1.784</v>
      </c>
      <c r="DS167" s="59">
        <v>1.452</v>
      </c>
      <c r="DT167" s="59">
        <v>0.56999999999999995</v>
      </c>
      <c r="DU167" s="59">
        <v>9.1509999999999998</v>
      </c>
      <c r="DV167" s="59">
        <v>4.2270000000000003</v>
      </c>
      <c r="DW167" s="59">
        <v>36.737000000000002</v>
      </c>
      <c r="DX167" s="59">
        <v>61.710999999999999</v>
      </c>
      <c r="DY167" s="59">
        <v>0.92200000000000004</v>
      </c>
      <c r="DZ167" s="59">
        <v>8.3000000000000004E-2</v>
      </c>
      <c r="EA167" s="59">
        <v>2.4849999999999999</v>
      </c>
      <c r="EB167" s="59">
        <v>0.48899999999999999</v>
      </c>
      <c r="EC167" s="59">
        <v>0.34699999999999998</v>
      </c>
      <c r="ED167" s="59">
        <v>30.774999999999999</v>
      </c>
      <c r="EE167" s="59">
        <v>2.2269999999999999</v>
      </c>
      <c r="EF167" s="59">
        <v>28.103999999999999</v>
      </c>
      <c r="EG167" s="59">
        <v>8.9999999999999993E-3</v>
      </c>
      <c r="EH167" s="59">
        <v>0.186</v>
      </c>
      <c r="EI167" s="59">
        <v>0.219</v>
      </c>
      <c r="EJ167" s="59">
        <v>4.9000000000000002E-2</v>
      </c>
      <c r="EK167" s="59">
        <v>0.53600000000000003</v>
      </c>
      <c r="EL167" s="59">
        <v>3.0000000000000001E-3</v>
      </c>
      <c r="EM167" s="59">
        <v>0.121</v>
      </c>
      <c r="EN167" s="59">
        <v>2.4E-2</v>
      </c>
      <c r="EO167" s="59">
        <v>1E-3</v>
      </c>
      <c r="EP167" s="59">
        <v>0.83899999999999997</v>
      </c>
      <c r="EQ167" s="59">
        <v>0</v>
      </c>
      <c r="ER167" s="59">
        <v>0.19400000000000001</v>
      </c>
      <c r="ES167" s="59">
        <v>0.30199999999999999</v>
      </c>
      <c r="ET167" s="59">
        <v>2.4830000000000001</v>
      </c>
      <c r="EU167" s="59">
        <v>1.9E-2</v>
      </c>
      <c r="EV167" s="59">
        <v>0.52700000000000002</v>
      </c>
      <c r="EW167" s="59">
        <v>0.70899999999999996</v>
      </c>
      <c r="EX167" s="59">
        <v>0.214</v>
      </c>
      <c r="EY167" s="59">
        <v>2.5179999999999998</v>
      </c>
      <c r="EZ167" s="59">
        <v>1.3720000000000001</v>
      </c>
      <c r="FA167" s="59">
        <v>3.5000000000000003E-2</v>
      </c>
      <c r="FB167" s="59">
        <v>1.5289999999999999</v>
      </c>
      <c r="FC167" s="59">
        <v>0.13400000000000001</v>
      </c>
      <c r="FD167" s="59">
        <v>4.4560000000000004</v>
      </c>
      <c r="FE167" s="59">
        <v>3.0000000000000001E-3</v>
      </c>
      <c r="FF167" s="59">
        <v>121.73399999999999</v>
      </c>
      <c r="FG167" s="59">
        <v>50.595999999999997</v>
      </c>
      <c r="FH167" s="59">
        <v>0.04</v>
      </c>
      <c r="FI167" s="59">
        <v>0.182</v>
      </c>
      <c r="FJ167" s="59">
        <v>0.34699999999999998</v>
      </c>
      <c r="FK167" s="59">
        <v>0.28799999999999998</v>
      </c>
      <c r="FL167" s="59">
        <v>8.9999999999999993E-3</v>
      </c>
      <c r="FM167" s="59">
        <v>1.27</v>
      </c>
      <c r="FN167" s="59">
        <v>5.194</v>
      </c>
      <c r="FO167" s="59">
        <v>8.1000000000000003E-2</v>
      </c>
      <c r="FP167" s="59">
        <v>1.502</v>
      </c>
      <c r="FQ167" s="59">
        <v>2.5999999999999999E-2</v>
      </c>
      <c r="FR167" s="59">
        <v>1.4999999999999999E-2</v>
      </c>
      <c r="FS167" s="59">
        <v>1.0999999999999999E-2</v>
      </c>
      <c r="FT167" s="59">
        <v>0.16400000000000001</v>
      </c>
      <c r="FU167" s="59">
        <v>11.818</v>
      </c>
      <c r="FV167" s="59">
        <v>1.9E-2</v>
      </c>
      <c r="FW167" s="59">
        <v>45.738999999999997</v>
      </c>
      <c r="FX167" s="59">
        <v>2.6760000000000002</v>
      </c>
      <c r="FY167" s="59">
        <v>2E-3</v>
      </c>
      <c r="FZ167" s="59">
        <v>0.42399999999999999</v>
      </c>
      <c r="GA167" s="59">
        <v>0.61299999999999999</v>
      </c>
      <c r="GB167" s="59">
        <v>0.26800000000000002</v>
      </c>
      <c r="GC167" s="59">
        <v>1.3620000000000001</v>
      </c>
      <c r="GD167" s="59">
        <v>4.5999999999999999E-2</v>
      </c>
      <c r="GE167" s="59">
        <v>12.749000000000001</v>
      </c>
      <c r="GF167" s="59">
        <v>64.197000000000003</v>
      </c>
      <c r="GG167" s="59">
        <v>1.373</v>
      </c>
      <c r="GH167" s="59">
        <v>0.64600000000000002</v>
      </c>
      <c r="GI167" s="59">
        <v>1.7410000000000001</v>
      </c>
      <c r="GJ167" s="59">
        <v>1.952</v>
      </c>
      <c r="GK167" s="59">
        <v>1.45</v>
      </c>
      <c r="GL167" s="59">
        <v>4.2830000000000004</v>
      </c>
      <c r="GM167" s="59">
        <v>0.69199999999999995</v>
      </c>
      <c r="GN167" s="59">
        <v>6.6079999999999997</v>
      </c>
      <c r="GO167" s="59">
        <v>9.0370000000000008</v>
      </c>
      <c r="GP167" s="59">
        <v>0.54900000000000004</v>
      </c>
      <c r="GQ167" s="59">
        <v>4.4009999999999998</v>
      </c>
      <c r="GR167" s="59">
        <v>8.5380000000000003</v>
      </c>
      <c r="GS167" s="59">
        <v>2.4340000000000002</v>
      </c>
      <c r="GT167" s="59">
        <v>10.166</v>
      </c>
      <c r="GU167" s="59">
        <v>0.76</v>
      </c>
      <c r="GV167" s="59">
        <v>1.8680000000000001</v>
      </c>
      <c r="GW167" s="59">
        <v>0.54400000000000004</v>
      </c>
      <c r="GX167" s="59">
        <v>115.735</v>
      </c>
      <c r="GY167" s="59">
        <v>2.9000000000000001E-2</v>
      </c>
      <c r="GZ167" s="59">
        <v>16.811</v>
      </c>
      <c r="HA167" s="59">
        <v>0.58299999999999996</v>
      </c>
      <c r="HB167" s="59">
        <v>0.109</v>
      </c>
      <c r="HC167" s="59">
        <v>3.5000000000000003E-2</v>
      </c>
      <c r="HD167" s="59">
        <v>3.0000000000000001E-3</v>
      </c>
      <c r="HE167" s="59">
        <v>171.21199999999999</v>
      </c>
      <c r="HF167" s="59">
        <v>1.845</v>
      </c>
      <c r="HG167" s="59">
        <v>0.10299999999999999</v>
      </c>
      <c r="HH167" s="59">
        <v>4.1000000000000002E-2</v>
      </c>
      <c r="HI167" s="59">
        <v>1.4550000000000001</v>
      </c>
      <c r="HJ167" s="59">
        <v>8.0000000000000002E-3</v>
      </c>
      <c r="HK167" s="59">
        <v>7.1999999999999995E-2</v>
      </c>
      <c r="HL167" s="59">
        <v>50.475999999999999</v>
      </c>
      <c r="HM167" s="59">
        <v>0</v>
      </c>
      <c r="HN167" s="59">
        <v>14.71</v>
      </c>
      <c r="HO167" s="59">
        <v>6.0000000000000001E-3</v>
      </c>
      <c r="HP167" s="59">
        <v>3.0000000000000001E-3</v>
      </c>
      <c r="HQ167" s="59">
        <v>2.1000000000000001E-2</v>
      </c>
      <c r="HR167" s="59">
        <v>7.6999999999999999E-2</v>
      </c>
      <c r="HS167" s="59">
        <v>0.34200000000000003</v>
      </c>
      <c r="HT167" s="59">
        <v>3.6999999999999998E-2</v>
      </c>
      <c r="HU167" s="59">
        <v>6.0000000000000001E-3</v>
      </c>
      <c r="HV167" s="59">
        <v>0.17699999999999999</v>
      </c>
      <c r="HW167" s="59">
        <v>4.4999999999999998E-2</v>
      </c>
      <c r="HX167" s="59">
        <v>0.189</v>
      </c>
      <c r="HY167" s="59">
        <v>0.16500000000000001</v>
      </c>
      <c r="HZ167" s="59">
        <v>6.7000000000000004E-2</v>
      </c>
      <c r="IA167" s="59">
        <v>2.9000000000000001E-2</v>
      </c>
      <c r="IB167" s="59">
        <v>0.39100000000000001</v>
      </c>
      <c r="IC167" s="59">
        <v>0.10100000000000001</v>
      </c>
      <c r="ID167" s="59">
        <v>0.64800000000000002</v>
      </c>
      <c r="IE167" s="59">
        <v>2.2370000000000001</v>
      </c>
      <c r="IF167" s="59">
        <v>0.254</v>
      </c>
      <c r="IG167" s="59">
        <v>0</v>
      </c>
      <c r="IH167" s="59">
        <v>6.0000000000000001E-3</v>
      </c>
      <c r="II167" s="59">
        <v>0.46100000000000002</v>
      </c>
      <c r="IJ167" s="59">
        <v>0.38300000000000001</v>
      </c>
      <c r="IK167" s="59">
        <v>6.5919999999999996</v>
      </c>
      <c r="IL167" s="59">
        <v>6.242</v>
      </c>
      <c r="IM167" s="59">
        <v>5.359</v>
      </c>
      <c r="IN167" s="59">
        <v>1.762</v>
      </c>
      <c r="IO167" s="59">
        <v>1.2849999999999999</v>
      </c>
      <c r="IP167" s="59">
        <v>10.571999999999999</v>
      </c>
      <c r="IQ167" s="59">
        <v>0.16200000000000001</v>
      </c>
      <c r="IR167" s="59">
        <v>0.16800000000000001</v>
      </c>
      <c r="IS167" s="59">
        <v>1.1499999999999999</v>
      </c>
      <c r="IT167" s="59">
        <v>4.3999999999999997E-2</v>
      </c>
      <c r="IU167" s="59">
        <v>0.16700000000000001</v>
      </c>
      <c r="IV167" s="59">
        <v>3.7029999999999998</v>
      </c>
      <c r="IW167" s="59">
        <v>0</v>
      </c>
      <c r="IX167" s="59">
        <v>107.744</v>
      </c>
      <c r="IY167" s="59">
        <v>462.16899999999998</v>
      </c>
      <c r="IZ167" s="59">
        <v>82.159000000000006</v>
      </c>
      <c r="JA167" s="59">
        <v>294.13</v>
      </c>
      <c r="JB167" s="59">
        <v>9.1080000000000005</v>
      </c>
      <c r="JC167" s="59">
        <v>129.09800000000001</v>
      </c>
      <c r="JD167" s="59">
        <v>0.25900000000000001</v>
      </c>
      <c r="JE167" s="59">
        <v>3.165</v>
      </c>
      <c r="JF167" s="59">
        <v>22688.894</v>
      </c>
      <c r="JG167" s="59">
        <v>22688.894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33.488</v>
      </c>
      <c r="C168" s="60">
        <v>71.099999999999994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.6520000000000000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1.103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1.5329999999999999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4.0000000000000001E-3</v>
      </c>
      <c r="FM168" s="60">
        <v>0.63700000000000001</v>
      </c>
      <c r="FN168" s="60">
        <v>0.106</v>
      </c>
      <c r="FO168" s="60">
        <v>4.1000000000000002E-2</v>
      </c>
      <c r="FP168" s="60">
        <v>0.19800000000000001</v>
      </c>
      <c r="FQ168" s="60">
        <v>1.2999999999999999E-2</v>
      </c>
      <c r="FR168" s="60">
        <v>7.0000000000000001E-3</v>
      </c>
      <c r="FS168" s="60">
        <v>0</v>
      </c>
      <c r="FT168" s="60">
        <v>7.1999999999999995E-2</v>
      </c>
      <c r="FU168" s="60">
        <v>1.798</v>
      </c>
      <c r="FV168" s="60">
        <v>0.01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2.1339999999999999</v>
      </c>
      <c r="GY168" s="60">
        <v>0</v>
      </c>
      <c r="GZ168" s="60">
        <v>6.137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85099999999999998</v>
      </c>
      <c r="HF168" s="60">
        <v>8.0000000000000002E-3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.186</v>
      </c>
      <c r="HM168" s="60">
        <v>0</v>
      </c>
      <c r="HN168" s="60">
        <v>7.9000000000000001E-2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.193</v>
      </c>
      <c r="HY168" s="60">
        <v>0</v>
      </c>
      <c r="HZ168" s="60">
        <v>0</v>
      </c>
      <c r="IA168" s="60">
        <v>0</v>
      </c>
      <c r="IB168" s="60">
        <v>7.0000000000000001E-3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.36099999999999999</v>
      </c>
      <c r="IY168" s="60">
        <v>11.781000000000001</v>
      </c>
      <c r="IZ168" s="60">
        <v>4.2309999999999999</v>
      </c>
      <c r="JA168" s="60">
        <v>13.092000000000001</v>
      </c>
      <c r="JB168" s="60">
        <v>0.28499999999999998</v>
      </c>
      <c r="JC168" s="60">
        <v>25.477</v>
      </c>
      <c r="JD168" s="60">
        <v>7.0999999999999994E-2</v>
      </c>
      <c r="JE168" s="60">
        <v>3.2000000000000001E-2</v>
      </c>
      <c r="JF168" s="60">
        <v>62.387999999999998</v>
      </c>
      <c r="JG168" s="60">
        <v>62.387999999999998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738.23599999999999</v>
      </c>
      <c r="C169" s="59">
        <v>505.755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11.625999999999999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7.9610000000000003</v>
      </c>
      <c r="GY169" s="59">
        <v>0</v>
      </c>
      <c r="GZ169" s="59">
        <v>10.135999999999999</v>
      </c>
      <c r="HA169" s="59">
        <v>0</v>
      </c>
      <c r="HB169" s="59">
        <v>0</v>
      </c>
      <c r="HC169" s="59">
        <v>0</v>
      </c>
      <c r="HD169" s="59">
        <v>0</v>
      </c>
      <c r="HE169" s="59">
        <v>4.9690000000000003</v>
      </c>
      <c r="HF169" s="59">
        <v>0.16200000000000001</v>
      </c>
      <c r="HG169" s="59">
        <v>0</v>
      </c>
      <c r="HH169" s="59">
        <v>0</v>
      </c>
      <c r="HI169" s="59">
        <v>0</v>
      </c>
      <c r="HJ169" s="59">
        <v>0</v>
      </c>
      <c r="HK169" s="59">
        <v>1.2E-2</v>
      </c>
      <c r="HL169" s="59">
        <v>17.257999999999999</v>
      </c>
      <c r="HM169" s="59">
        <v>0</v>
      </c>
      <c r="HN169" s="59">
        <v>3.0259999999999998</v>
      </c>
      <c r="HO169" s="59">
        <v>0</v>
      </c>
      <c r="HP169" s="59">
        <v>7.0000000000000001E-3</v>
      </c>
      <c r="HQ169" s="59">
        <v>0</v>
      </c>
      <c r="HR169" s="59">
        <v>0</v>
      </c>
      <c r="HS169" s="59">
        <v>0.219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.50600000000000001</v>
      </c>
      <c r="IC169" s="59">
        <v>0</v>
      </c>
      <c r="ID169" s="59">
        <v>0</v>
      </c>
      <c r="IE169" s="59">
        <v>0.107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11.161</v>
      </c>
      <c r="IY169" s="59">
        <v>65.409000000000006</v>
      </c>
      <c r="IZ169" s="59">
        <v>40.256999999999998</v>
      </c>
      <c r="JA169" s="59">
        <v>100.3</v>
      </c>
      <c r="JB169" s="59">
        <v>7.8470000000000004</v>
      </c>
      <c r="JC169" s="59">
        <v>212.50399999999999</v>
      </c>
      <c r="JD169" s="59">
        <v>8.8999999999999996E-2</v>
      </c>
      <c r="JE169" s="59">
        <v>12.199</v>
      </c>
      <c r="JF169" s="59">
        <v>232.48099999999999</v>
      </c>
      <c r="JG169" s="59">
        <v>232.48099999999999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232.048</v>
      </c>
      <c r="C170" s="60">
        <v>232.048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3.0000000000000001E-3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1.079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11.372999999999999</v>
      </c>
      <c r="GY170" s="60">
        <v>0</v>
      </c>
      <c r="GZ170" s="60">
        <v>15.097</v>
      </c>
      <c r="HA170" s="60">
        <v>0</v>
      </c>
      <c r="HB170" s="60">
        <v>0</v>
      </c>
      <c r="HC170" s="60">
        <v>0</v>
      </c>
      <c r="HD170" s="60">
        <v>0</v>
      </c>
      <c r="HE170" s="60">
        <v>3.2629999999999999</v>
      </c>
      <c r="HF170" s="60">
        <v>6.6000000000000003E-2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3.7999999999999999E-2</v>
      </c>
      <c r="HM170" s="60">
        <v>0</v>
      </c>
      <c r="HN170" s="60">
        <v>1.454</v>
      </c>
      <c r="HO170" s="60">
        <v>0</v>
      </c>
      <c r="HP170" s="60">
        <v>0</v>
      </c>
      <c r="HQ170" s="60">
        <v>0</v>
      </c>
      <c r="HR170" s="60">
        <v>0</v>
      </c>
      <c r="HS170" s="60">
        <v>1E-3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7.9000000000000001E-2</v>
      </c>
      <c r="HZ170" s="60">
        <v>0</v>
      </c>
      <c r="IA170" s="60">
        <v>0</v>
      </c>
      <c r="IB170" s="60">
        <v>0.01</v>
      </c>
      <c r="IC170" s="60">
        <v>0</v>
      </c>
      <c r="ID170" s="60">
        <v>0</v>
      </c>
      <c r="IE170" s="60">
        <v>1.0999999999999999E-2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2.665</v>
      </c>
      <c r="IY170" s="60">
        <v>74.382999999999996</v>
      </c>
      <c r="IZ170" s="60">
        <v>66.007999999999996</v>
      </c>
      <c r="JA170" s="60">
        <v>14.6</v>
      </c>
      <c r="JB170" s="60">
        <v>20.103000000000002</v>
      </c>
      <c r="JC170" s="60">
        <v>21.797000000000001</v>
      </c>
      <c r="JD170" s="60">
        <v>5.0000000000000001E-3</v>
      </c>
      <c r="JE170" s="60">
        <v>1.2999999999999999E-2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27.945</v>
      </c>
      <c r="C171" s="59">
        <v>8.5090000000000003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1.4999999999999999E-2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.29699999999999999</v>
      </c>
      <c r="GY171" s="59">
        <v>0</v>
      </c>
      <c r="GZ171" s="59">
        <v>3.0000000000000001E-3</v>
      </c>
      <c r="HA171" s="59">
        <v>0</v>
      </c>
      <c r="HB171" s="59">
        <v>0</v>
      </c>
      <c r="HC171" s="59">
        <v>0</v>
      </c>
      <c r="HD171" s="59">
        <v>0</v>
      </c>
      <c r="HE171" s="59">
        <v>0.17899999999999999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4.9000000000000002E-2</v>
      </c>
      <c r="HM171" s="59">
        <v>0</v>
      </c>
      <c r="HN171" s="59">
        <v>8.0000000000000002E-3</v>
      </c>
      <c r="HO171" s="59">
        <v>0</v>
      </c>
      <c r="HP171" s="59">
        <v>0</v>
      </c>
      <c r="HQ171" s="59">
        <v>0</v>
      </c>
      <c r="HR171" s="59">
        <v>0</v>
      </c>
      <c r="HS171" s="59">
        <v>4.0000000000000001E-3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1E-3</v>
      </c>
      <c r="HZ171" s="59">
        <v>0</v>
      </c>
      <c r="IA171" s="59">
        <v>0</v>
      </c>
      <c r="IB171" s="59">
        <v>1.4999999999999999E-2</v>
      </c>
      <c r="IC171" s="59">
        <v>0</v>
      </c>
      <c r="ID171" s="59">
        <v>0</v>
      </c>
      <c r="IE171" s="59">
        <v>1.6E-2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.28499999999999998</v>
      </c>
      <c r="IY171" s="59">
        <v>3.472</v>
      </c>
      <c r="IZ171" s="59">
        <v>1.6459999999999999</v>
      </c>
      <c r="JA171" s="59">
        <v>1.9390000000000001</v>
      </c>
      <c r="JB171" s="59">
        <v>5.5E-2</v>
      </c>
      <c r="JC171" s="59">
        <v>0.49099999999999999</v>
      </c>
      <c r="JD171" s="59">
        <v>1E-3</v>
      </c>
      <c r="JE171" s="59">
        <v>3.3000000000000002E-2</v>
      </c>
      <c r="JF171" s="59">
        <v>19.436</v>
      </c>
      <c r="JG171" s="59">
        <v>19.436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51286.658000000003</v>
      </c>
      <c r="C173" s="59">
        <v>1922.681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1.359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26.529</v>
      </c>
      <c r="GY173" s="59">
        <v>0</v>
      </c>
      <c r="GZ173" s="59">
        <v>10.766999999999999</v>
      </c>
      <c r="HA173" s="59">
        <v>0</v>
      </c>
      <c r="HB173" s="59">
        <v>0</v>
      </c>
      <c r="HC173" s="59">
        <v>0</v>
      </c>
      <c r="HD173" s="59">
        <v>0</v>
      </c>
      <c r="HE173" s="59">
        <v>21.105</v>
      </c>
      <c r="HF173" s="59">
        <v>1.1559999999999999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14.773</v>
      </c>
      <c r="HM173" s="59">
        <v>0</v>
      </c>
      <c r="HN173" s="59">
        <v>2.9569999999999999</v>
      </c>
      <c r="HO173" s="59">
        <v>0</v>
      </c>
      <c r="HP173" s="59">
        <v>4.0000000000000001E-3</v>
      </c>
      <c r="HQ173" s="59">
        <v>0</v>
      </c>
      <c r="HR173" s="59">
        <v>0</v>
      </c>
      <c r="HS173" s="59">
        <v>7.1999999999999995E-2</v>
      </c>
      <c r="HT173" s="59">
        <v>0</v>
      </c>
      <c r="HU173" s="59">
        <v>0</v>
      </c>
      <c r="HV173" s="59">
        <v>3.0000000000000001E-3</v>
      </c>
      <c r="HW173" s="59">
        <v>0</v>
      </c>
      <c r="HX173" s="59">
        <v>0</v>
      </c>
      <c r="HY173" s="59">
        <v>0.22800000000000001</v>
      </c>
      <c r="HZ173" s="59">
        <v>0</v>
      </c>
      <c r="IA173" s="59">
        <v>0</v>
      </c>
      <c r="IB173" s="59">
        <v>0.129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10.365</v>
      </c>
      <c r="IY173" s="59">
        <v>1376.0509999999999</v>
      </c>
      <c r="IZ173" s="59">
        <v>110.209</v>
      </c>
      <c r="JA173" s="59">
        <v>75.543000000000006</v>
      </c>
      <c r="JB173" s="59">
        <v>2.1619999999999999</v>
      </c>
      <c r="JC173" s="59">
        <v>268.43299999999999</v>
      </c>
      <c r="JD173" s="59">
        <v>0.56899999999999995</v>
      </c>
      <c r="JE173" s="59">
        <v>0.26700000000000002</v>
      </c>
      <c r="JF173" s="59">
        <v>49363.976999999999</v>
      </c>
      <c r="JG173" s="59">
        <v>49363.976999999999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9494.1270000000004</v>
      </c>
      <c r="C174" s="60">
        <v>529.05499999999995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251.821</v>
      </c>
      <c r="IZ174" s="60">
        <v>275.33800000000002</v>
      </c>
      <c r="JA174" s="60">
        <v>0</v>
      </c>
      <c r="JB174" s="60">
        <v>0</v>
      </c>
      <c r="JC174" s="60">
        <v>1.8959999999999999</v>
      </c>
      <c r="JD174" s="60">
        <v>0</v>
      </c>
      <c r="JE174" s="60">
        <v>0</v>
      </c>
      <c r="JF174" s="60">
        <v>8965.0720000000001</v>
      </c>
      <c r="JG174" s="60">
        <v>8965.0720000000001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6753.4949999999999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6753.4949999999999</v>
      </c>
      <c r="JG175" s="59">
        <v>6753.4949999999999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7878.4780000000001</v>
      </c>
      <c r="C176" s="60">
        <v>147.697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35.859000000000002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5.0000000000000001E-3</v>
      </c>
      <c r="HL176" s="60">
        <v>90.62</v>
      </c>
      <c r="HM176" s="60">
        <v>0</v>
      </c>
      <c r="HN176" s="60">
        <v>21.201000000000001</v>
      </c>
      <c r="HO176" s="60">
        <v>0</v>
      </c>
      <c r="HP176" s="60">
        <v>1.2E-2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7730.7809999999999</v>
      </c>
      <c r="JG176" s="60">
        <v>7730.7809999999999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13.929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13.929</v>
      </c>
      <c r="JG177" s="59">
        <v>13.929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76.2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76.2</v>
      </c>
      <c r="JG178" s="60">
        <v>76.2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16998.400000000001</v>
      </c>
      <c r="C181" s="59">
        <v>1.04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.04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2.3E-2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.158</v>
      </c>
      <c r="HZ181" s="59">
        <v>0</v>
      </c>
      <c r="IA181" s="59">
        <v>0</v>
      </c>
      <c r="IB181" s="59">
        <v>0.02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3.1E-2</v>
      </c>
      <c r="IY181" s="59">
        <v>0.42099999999999999</v>
      </c>
      <c r="IZ181" s="59">
        <v>6.3E-2</v>
      </c>
      <c r="JA181" s="59">
        <v>0.26</v>
      </c>
      <c r="JB181" s="59">
        <v>7.0000000000000001E-3</v>
      </c>
      <c r="JC181" s="59">
        <v>1.7000000000000001E-2</v>
      </c>
      <c r="JD181" s="59">
        <v>0</v>
      </c>
      <c r="JE181" s="59">
        <v>0</v>
      </c>
      <c r="JF181" s="59">
        <v>16997.36</v>
      </c>
      <c r="JG181" s="59">
        <v>16997.36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3685.308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3685.308</v>
      </c>
      <c r="JG182" s="60">
        <v>3685.308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2195.1170000000002</v>
      </c>
      <c r="C183" s="59">
        <v>2195.1170000000002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23.248999999999999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120.08199999999999</v>
      </c>
      <c r="GY183" s="59">
        <v>0</v>
      </c>
      <c r="GZ183" s="59">
        <v>40.691000000000003</v>
      </c>
      <c r="HA183" s="59">
        <v>0</v>
      </c>
      <c r="HB183" s="59">
        <v>0</v>
      </c>
      <c r="HC183" s="59">
        <v>0</v>
      </c>
      <c r="HD183" s="59">
        <v>0</v>
      </c>
      <c r="HE183" s="59">
        <v>167.239</v>
      </c>
      <c r="HF183" s="59">
        <v>2.4940000000000002</v>
      </c>
      <c r="HG183" s="59">
        <v>0</v>
      </c>
      <c r="HH183" s="59">
        <v>0</v>
      </c>
      <c r="HI183" s="59">
        <v>0</v>
      </c>
      <c r="HJ183" s="59">
        <v>0</v>
      </c>
      <c r="HK183" s="59">
        <v>0.17799999999999999</v>
      </c>
      <c r="HL183" s="59">
        <v>72.472999999999999</v>
      </c>
      <c r="HM183" s="59">
        <v>0</v>
      </c>
      <c r="HN183" s="59">
        <v>24.062000000000001</v>
      </c>
      <c r="HO183" s="59">
        <v>0</v>
      </c>
      <c r="HP183" s="59">
        <v>0.63400000000000001</v>
      </c>
      <c r="HQ183" s="59">
        <v>0</v>
      </c>
      <c r="HR183" s="59">
        <v>0</v>
      </c>
      <c r="HS183" s="59">
        <v>1.6319999999999999</v>
      </c>
      <c r="HT183" s="59">
        <v>0</v>
      </c>
      <c r="HU183" s="59">
        <v>0</v>
      </c>
      <c r="HV183" s="59">
        <v>109.852</v>
      </c>
      <c r="HW183" s="59">
        <v>0</v>
      </c>
      <c r="HX183" s="59">
        <v>0</v>
      </c>
      <c r="HY183" s="59">
        <v>7.423</v>
      </c>
      <c r="HZ183" s="59">
        <v>0</v>
      </c>
      <c r="IA183" s="59">
        <v>0</v>
      </c>
      <c r="IB183" s="59">
        <v>17.164000000000001</v>
      </c>
      <c r="IC183" s="59">
        <v>0</v>
      </c>
      <c r="ID183" s="59">
        <v>0</v>
      </c>
      <c r="IE183" s="59">
        <v>0.55100000000000005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71.307000000000002</v>
      </c>
      <c r="IY183" s="59">
        <v>533.88699999999994</v>
      </c>
      <c r="IZ183" s="59">
        <v>156.226</v>
      </c>
      <c r="JA183" s="59">
        <v>395.93700000000001</v>
      </c>
      <c r="JB183" s="59">
        <v>29.882999999999999</v>
      </c>
      <c r="JC183" s="59">
        <v>413.80599999999998</v>
      </c>
      <c r="JD183" s="59">
        <v>4.53</v>
      </c>
      <c r="JE183" s="59">
        <v>1.8169999999999999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149.98400000000001</v>
      </c>
      <c r="C184" s="60">
        <v>149.98400000000001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.46500000000000002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8.1720000000000006</v>
      </c>
      <c r="GY184" s="60">
        <v>0</v>
      </c>
      <c r="GZ184" s="60">
        <v>3.6920000000000002</v>
      </c>
      <c r="HA184" s="60">
        <v>0</v>
      </c>
      <c r="HB184" s="60">
        <v>0</v>
      </c>
      <c r="HC184" s="60">
        <v>0</v>
      </c>
      <c r="HD184" s="60">
        <v>0</v>
      </c>
      <c r="HE184" s="60">
        <v>13.047000000000001</v>
      </c>
      <c r="HF184" s="60">
        <v>0.14599999999999999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6.8449999999999998</v>
      </c>
      <c r="HM184" s="60">
        <v>0</v>
      </c>
      <c r="HN184" s="60">
        <v>1.3480000000000001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5.0999999999999997E-2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5.4409999999999998</v>
      </c>
      <c r="IY184" s="60">
        <v>37.009</v>
      </c>
      <c r="IZ184" s="60">
        <v>12.263999999999999</v>
      </c>
      <c r="JA184" s="60">
        <v>23.88</v>
      </c>
      <c r="JB184" s="60">
        <v>2.6579999999999999</v>
      </c>
      <c r="JC184" s="60">
        <v>34.564</v>
      </c>
      <c r="JD184" s="60">
        <v>0.39</v>
      </c>
      <c r="JE184" s="60">
        <v>1.2E-2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516.35599999999999</v>
      </c>
      <c r="C185" s="59">
        <v>516.35599999999999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30.094000000000001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27.870999999999999</v>
      </c>
      <c r="GY185" s="59">
        <v>0</v>
      </c>
      <c r="GZ185" s="59">
        <v>12.364000000000001</v>
      </c>
      <c r="HA185" s="59">
        <v>0</v>
      </c>
      <c r="HB185" s="59">
        <v>0</v>
      </c>
      <c r="HC185" s="59">
        <v>0</v>
      </c>
      <c r="HD185" s="59">
        <v>0</v>
      </c>
      <c r="HE185" s="59">
        <v>43.834000000000003</v>
      </c>
      <c r="HF185" s="59">
        <v>0.48899999999999999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23.373999999999999</v>
      </c>
      <c r="HM185" s="59">
        <v>0</v>
      </c>
      <c r="HN185" s="59">
        <v>4.5220000000000002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8.0000000000000002E-3</v>
      </c>
      <c r="HW185" s="59">
        <v>0</v>
      </c>
      <c r="HX185" s="59">
        <v>0</v>
      </c>
      <c r="HY185" s="59">
        <v>0.216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15.385999999999999</v>
      </c>
      <c r="IY185" s="59">
        <v>126.768</v>
      </c>
      <c r="IZ185" s="59">
        <v>35.152999999999999</v>
      </c>
      <c r="JA185" s="59">
        <v>81.772000000000006</v>
      </c>
      <c r="JB185" s="59">
        <v>9.1289999999999996</v>
      </c>
      <c r="JC185" s="59">
        <v>104.842</v>
      </c>
      <c r="JD185" s="59">
        <v>0.49</v>
      </c>
      <c r="JE185" s="59">
        <v>4.3999999999999997E-2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768.73299999999995</v>
      </c>
      <c r="C186" s="60">
        <v>464.36399999999998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2E-3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17.27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38.655999999999999</v>
      </c>
      <c r="GY186" s="60">
        <v>0</v>
      </c>
      <c r="GZ186" s="60">
        <v>1.7430000000000001</v>
      </c>
      <c r="HA186" s="60">
        <v>0</v>
      </c>
      <c r="HB186" s="60">
        <v>0</v>
      </c>
      <c r="HC186" s="60">
        <v>0</v>
      </c>
      <c r="HD186" s="60">
        <v>0</v>
      </c>
      <c r="HE186" s="60">
        <v>5.27</v>
      </c>
      <c r="HF186" s="60">
        <v>2.9000000000000001E-2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1.1439999999999999</v>
      </c>
      <c r="HM186" s="60">
        <v>0</v>
      </c>
      <c r="HN186" s="60">
        <v>0.33300000000000002</v>
      </c>
      <c r="HO186" s="60">
        <v>0</v>
      </c>
      <c r="HP186" s="60">
        <v>0</v>
      </c>
      <c r="HQ186" s="60">
        <v>0</v>
      </c>
      <c r="HR186" s="60">
        <v>0</v>
      </c>
      <c r="HS186" s="60">
        <v>0.123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3.4000000000000002E-2</v>
      </c>
      <c r="HZ186" s="60">
        <v>0</v>
      </c>
      <c r="IA186" s="60">
        <v>0</v>
      </c>
      <c r="IB186" s="60">
        <v>2E-3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3.7480000000000002</v>
      </c>
      <c r="IY186" s="60">
        <v>142.25899999999999</v>
      </c>
      <c r="IZ186" s="60">
        <v>24.623000000000001</v>
      </c>
      <c r="JA186" s="60">
        <v>168.101</v>
      </c>
      <c r="JB186" s="60">
        <v>2.5289999999999999</v>
      </c>
      <c r="JC186" s="60">
        <v>58.107999999999997</v>
      </c>
      <c r="JD186" s="60">
        <v>0</v>
      </c>
      <c r="JE186" s="60">
        <v>0.39</v>
      </c>
      <c r="JF186" s="60">
        <v>304.36900000000003</v>
      </c>
      <c r="JG186" s="60">
        <v>304.36900000000003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1.111</v>
      </c>
      <c r="C187" s="59">
        <v>1.111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5.2999999999999999E-2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2.4E-2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5.0000000000000001E-3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8.6999999999999994E-2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4.4999999999999998E-2</v>
      </c>
      <c r="IY187" s="59">
        <v>0.42599999999999999</v>
      </c>
      <c r="IZ187" s="59">
        <v>6.8000000000000005E-2</v>
      </c>
      <c r="JA187" s="59">
        <v>0.29099999999999998</v>
      </c>
      <c r="JB187" s="59">
        <v>1.2E-2</v>
      </c>
      <c r="JC187" s="59">
        <v>0.1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2.9000000000000001E-2</v>
      </c>
      <c r="C188" s="60">
        <v>2.9000000000000001E-2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1E-3</v>
      </c>
      <c r="IY188" s="60">
        <v>5.0000000000000001E-3</v>
      </c>
      <c r="IZ188" s="60">
        <v>4.0000000000000001E-3</v>
      </c>
      <c r="JA188" s="60">
        <v>4.0000000000000001E-3</v>
      </c>
      <c r="JB188" s="60">
        <v>0</v>
      </c>
      <c r="JC188" s="60">
        <v>1.4999999999999999E-2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507.303</v>
      </c>
      <c r="C189" s="59">
        <v>402.72500000000002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2.1000000000000001E-2</v>
      </c>
      <c r="U189" s="59">
        <v>2E-3</v>
      </c>
      <c r="V189" s="59">
        <v>5.0999999999999997E-2</v>
      </c>
      <c r="W189" s="59">
        <v>0</v>
      </c>
      <c r="X189" s="59">
        <v>0</v>
      </c>
      <c r="Y189" s="59">
        <v>0.80300000000000005</v>
      </c>
      <c r="Z189" s="59">
        <v>1.6579999999999999</v>
      </c>
      <c r="AA189" s="59">
        <v>0</v>
      </c>
      <c r="AB189" s="59">
        <v>0.11700000000000001</v>
      </c>
      <c r="AC189" s="59">
        <v>7.0000000000000007E-2</v>
      </c>
      <c r="AD189" s="59">
        <v>1.0999999999999999E-2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8.2000000000000003E-2</v>
      </c>
      <c r="AP189" s="59">
        <v>0.432</v>
      </c>
      <c r="AQ189" s="59">
        <v>2E-3</v>
      </c>
      <c r="AR189" s="59">
        <v>0.64700000000000002</v>
      </c>
      <c r="AS189" s="59">
        <v>0.20499999999999999</v>
      </c>
      <c r="AT189" s="59">
        <v>0.15</v>
      </c>
      <c r="AU189" s="59">
        <v>0</v>
      </c>
      <c r="AV189" s="59">
        <v>0.126</v>
      </c>
      <c r="AW189" s="59">
        <v>0.97099999999999997</v>
      </c>
      <c r="AX189" s="59">
        <v>0.436</v>
      </c>
      <c r="AY189" s="59">
        <v>2E-3</v>
      </c>
      <c r="AZ189" s="59">
        <v>7.1999999999999995E-2</v>
      </c>
      <c r="BA189" s="59">
        <v>0.06</v>
      </c>
      <c r="BB189" s="59">
        <v>3.2000000000000001E-2</v>
      </c>
      <c r="BC189" s="59">
        <v>4.2000000000000003E-2</v>
      </c>
      <c r="BD189" s="59">
        <v>1.2999999999999999E-2</v>
      </c>
      <c r="BE189" s="59">
        <v>2.1999999999999999E-2</v>
      </c>
      <c r="BF189" s="59">
        <v>0.33900000000000002</v>
      </c>
      <c r="BG189" s="59">
        <v>2.5000000000000001E-2</v>
      </c>
      <c r="BH189" s="59">
        <v>2.8000000000000001E-2</v>
      </c>
      <c r="BI189" s="59">
        <v>0.107</v>
      </c>
      <c r="BJ189" s="59">
        <v>0.02</v>
      </c>
      <c r="BK189" s="59">
        <v>0</v>
      </c>
      <c r="BL189" s="59">
        <v>0</v>
      </c>
      <c r="BM189" s="59">
        <v>0</v>
      </c>
      <c r="BN189" s="59">
        <v>0.63500000000000001</v>
      </c>
      <c r="BO189" s="59">
        <v>0.16700000000000001</v>
      </c>
      <c r="BP189" s="59">
        <v>1.0880000000000001</v>
      </c>
      <c r="BQ189" s="59">
        <v>3.0000000000000001E-3</v>
      </c>
      <c r="BR189" s="59">
        <v>7.8E-2</v>
      </c>
      <c r="BS189" s="59">
        <v>9.0999999999999998E-2</v>
      </c>
      <c r="BT189" s="59">
        <v>0</v>
      </c>
      <c r="BU189" s="59">
        <v>0</v>
      </c>
      <c r="BV189" s="59">
        <v>0.22500000000000001</v>
      </c>
      <c r="BW189" s="59">
        <v>2.76</v>
      </c>
      <c r="BX189" s="59">
        <v>7.2999999999999995E-2</v>
      </c>
      <c r="BY189" s="59">
        <v>0.27</v>
      </c>
      <c r="BZ189" s="59">
        <v>0.73899999999999999</v>
      </c>
      <c r="CA189" s="59">
        <v>0.26700000000000002</v>
      </c>
      <c r="CB189" s="59">
        <v>0.61199999999999999</v>
      </c>
      <c r="CC189" s="59">
        <v>2.343</v>
      </c>
      <c r="CD189" s="59">
        <v>0</v>
      </c>
      <c r="CE189" s="59">
        <v>4.2000000000000003E-2</v>
      </c>
      <c r="CF189" s="59">
        <v>8.0000000000000002E-3</v>
      </c>
      <c r="CG189" s="59">
        <v>0.24</v>
      </c>
      <c r="CH189" s="59">
        <v>1.2999999999999999E-2</v>
      </c>
      <c r="CI189" s="59">
        <v>0.10199999999999999</v>
      </c>
      <c r="CJ189" s="59">
        <v>8.1000000000000003E-2</v>
      </c>
      <c r="CK189" s="59">
        <v>5.2999999999999999E-2</v>
      </c>
      <c r="CL189" s="59">
        <v>4.9000000000000002E-2</v>
      </c>
      <c r="CM189" s="59">
        <v>0.82099999999999995</v>
      </c>
      <c r="CN189" s="59">
        <v>1.9990000000000001</v>
      </c>
      <c r="CO189" s="59">
        <v>1.3140000000000001</v>
      </c>
      <c r="CP189" s="59">
        <v>0.13100000000000001</v>
      </c>
      <c r="CQ189" s="59">
        <v>0.23499999999999999</v>
      </c>
      <c r="CR189" s="59">
        <v>0.66300000000000003</v>
      </c>
      <c r="CS189" s="59">
        <v>0.42299999999999999</v>
      </c>
      <c r="CT189" s="59">
        <v>3.7999999999999999E-2</v>
      </c>
      <c r="CU189" s="59">
        <v>6.4000000000000001E-2</v>
      </c>
      <c r="CV189" s="59">
        <v>0</v>
      </c>
      <c r="CW189" s="59">
        <v>0.48199999999999998</v>
      </c>
      <c r="CX189" s="59">
        <v>0</v>
      </c>
      <c r="CY189" s="59">
        <v>0</v>
      </c>
      <c r="CZ189" s="59">
        <v>0.252</v>
      </c>
      <c r="DA189" s="59">
        <v>0.219</v>
      </c>
      <c r="DB189" s="59">
        <v>0.48599999999999999</v>
      </c>
      <c r="DC189" s="59">
        <v>1.3979999999999999</v>
      </c>
      <c r="DD189" s="59">
        <v>2.831</v>
      </c>
      <c r="DE189" s="59">
        <v>0</v>
      </c>
      <c r="DF189" s="59">
        <v>6.2E-2</v>
      </c>
      <c r="DG189" s="59">
        <v>0.255</v>
      </c>
      <c r="DH189" s="59">
        <v>0.622</v>
      </c>
      <c r="DI189" s="59">
        <v>1.615</v>
      </c>
      <c r="DJ189" s="59">
        <v>0.155</v>
      </c>
      <c r="DK189" s="59">
        <v>0.76700000000000002</v>
      </c>
      <c r="DL189" s="59">
        <v>0.109</v>
      </c>
      <c r="DM189" s="59">
        <v>3.4129999999999998</v>
      </c>
      <c r="DN189" s="59">
        <v>0.41899999999999998</v>
      </c>
      <c r="DO189" s="59">
        <v>1E-3</v>
      </c>
      <c r="DP189" s="59">
        <v>0</v>
      </c>
      <c r="DQ189" s="59">
        <v>0.02</v>
      </c>
      <c r="DR189" s="59">
        <v>0</v>
      </c>
      <c r="DS189" s="59">
        <v>0</v>
      </c>
      <c r="DT189" s="59">
        <v>0</v>
      </c>
      <c r="DU189" s="59">
        <v>2.468</v>
      </c>
      <c r="DV189" s="59">
        <v>0.442</v>
      </c>
      <c r="DW189" s="59">
        <v>10.18</v>
      </c>
      <c r="DX189" s="59">
        <v>4.6210000000000004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.193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1.718</v>
      </c>
      <c r="EQ189" s="59">
        <v>9.4E-2</v>
      </c>
      <c r="ER189" s="59">
        <v>0.57699999999999996</v>
      </c>
      <c r="ES189" s="59">
        <v>3.6999999999999998E-2</v>
      </c>
      <c r="ET189" s="59">
        <v>0.35599999999999998</v>
      </c>
      <c r="EU189" s="59">
        <v>1E-3</v>
      </c>
      <c r="EV189" s="59">
        <v>6.0000000000000001E-3</v>
      </c>
      <c r="EW189" s="59">
        <v>0</v>
      </c>
      <c r="EX189" s="59">
        <v>0</v>
      </c>
      <c r="EY189" s="59">
        <v>5.1999999999999998E-2</v>
      </c>
      <c r="EZ189" s="59">
        <v>5.7530000000000001</v>
      </c>
      <c r="FA189" s="59">
        <v>0.14000000000000001</v>
      </c>
      <c r="FB189" s="59">
        <v>0.85799999999999998</v>
      </c>
      <c r="FC189" s="59">
        <v>0.58199999999999996</v>
      </c>
      <c r="FD189" s="59">
        <v>2.246</v>
      </c>
      <c r="FE189" s="59">
        <v>0.4</v>
      </c>
      <c r="FF189" s="59">
        <v>0.33400000000000002</v>
      </c>
      <c r="FG189" s="59">
        <v>3.399</v>
      </c>
      <c r="FH189" s="59">
        <v>1E-3</v>
      </c>
      <c r="FI189" s="59">
        <v>8.0000000000000002E-3</v>
      </c>
      <c r="FJ189" s="59">
        <v>0.52600000000000002</v>
      </c>
      <c r="FK189" s="59">
        <v>0.13500000000000001</v>
      </c>
      <c r="FL189" s="59">
        <v>1.0999999999999999E-2</v>
      </c>
      <c r="FM189" s="59">
        <v>1.5449999999999999</v>
      </c>
      <c r="FN189" s="59">
        <v>3.3170000000000002</v>
      </c>
      <c r="FO189" s="59">
        <v>0.1</v>
      </c>
      <c r="FP189" s="59">
        <v>10.881</v>
      </c>
      <c r="FQ189" s="59">
        <v>0.11899999999999999</v>
      </c>
      <c r="FR189" s="59">
        <v>8.8999999999999996E-2</v>
      </c>
      <c r="FS189" s="59">
        <v>5.0000000000000001E-3</v>
      </c>
      <c r="FT189" s="59">
        <v>0.624</v>
      </c>
      <c r="FU189" s="59">
        <v>4.8029999999999999</v>
      </c>
      <c r="FV189" s="59">
        <v>9.0999999999999998E-2</v>
      </c>
      <c r="FW189" s="59">
        <v>17.968</v>
      </c>
      <c r="FX189" s="59">
        <v>0.34799999999999998</v>
      </c>
      <c r="FY189" s="59">
        <v>0.27200000000000002</v>
      </c>
      <c r="FZ189" s="59">
        <v>0</v>
      </c>
      <c r="GA189" s="59">
        <v>2.5000000000000001E-2</v>
      </c>
      <c r="GB189" s="59">
        <v>0</v>
      </c>
      <c r="GC189" s="59">
        <v>0.66200000000000003</v>
      </c>
      <c r="GD189" s="59">
        <v>4.0000000000000001E-3</v>
      </c>
      <c r="GE189" s="59">
        <v>0.626</v>
      </c>
      <c r="GF189" s="59">
        <v>1.93</v>
      </c>
      <c r="GG189" s="59">
        <v>8.42</v>
      </c>
      <c r="GH189" s="59">
        <v>7.6349999999999998</v>
      </c>
      <c r="GI189" s="59">
        <v>2.1000000000000001E-2</v>
      </c>
      <c r="GJ189" s="59">
        <v>6.82</v>
      </c>
      <c r="GK189" s="59">
        <v>4.4729999999999999</v>
      </c>
      <c r="GL189" s="59">
        <v>15.337999999999999</v>
      </c>
      <c r="GM189" s="59">
        <v>0.82</v>
      </c>
      <c r="GN189" s="59">
        <v>5.6070000000000002</v>
      </c>
      <c r="GO189" s="59">
        <v>3.6829999999999998</v>
      </c>
      <c r="GP189" s="59">
        <v>1.091</v>
      </c>
      <c r="GQ189" s="59">
        <v>0</v>
      </c>
      <c r="GR189" s="59">
        <v>0.55800000000000005</v>
      </c>
      <c r="GS189" s="59">
        <v>1E-3</v>
      </c>
      <c r="GT189" s="59">
        <v>2.806</v>
      </c>
      <c r="GU189" s="59">
        <v>0</v>
      </c>
      <c r="GV189" s="59">
        <v>4.0000000000000001E-3</v>
      </c>
      <c r="GW189" s="59">
        <v>1.2999999999999999E-2</v>
      </c>
      <c r="GX189" s="59">
        <v>11.62</v>
      </c>
      <c r="GY189" s="59">
        <v>3.0000000000000001E-3</v>
      </c>
      <c r="GZ189" s="59">
        <v>5.2519999999999998</v>
      </c>
      <c r="HA189" s="59">
        <v>8.9999999999999993E-3</v>
      </c>
      <c r="HB189" s="59">
        <v>2E-3</v>
      </c>
      <c r="HC189" s="59">
        <v>2.1000000000000001E-2</v>
      </c>
      <c r="HD189" s="59">
        <v>8.0000000000000002E-3</v>
      </c>
      <c r="HE189" s="59">
        <v>9.3130000000000006</v>
      </c>
      <c r="HF189" s="59">
        <v>6.0999999999999999E-2</v>
      </c>
      <c r="HG189" s="59">
        <v>0</v>
      </c>
      <c r="HH189" s="59">
        <v>0</v>
      </c>
      <c r="HI189" s="59">
        <v>8.0000000000000002E-3</v>
      </c>
      <c r="HJ189" s="59">
        <v>1E-3</v>
      </c>
      <c r="HK189" s="59">
        <v>3.5000000000000003E-2</v>
      </c>
      <c r="HL189" s="59">
        <v>8.4979999999999993</v>
      </c>
      <c r="HM189" s="59">
        <v>0</v>
      </c>
      <c r="HN189" s="59">
        <v>9.2509999999999994</v>
      </c>
      <c r="HO189" s="59">
        <v>0</v>
      </c>
      <c r="HP189" s="59">
        <v>0.129</v>
      </c>
      <c r="HQ189" s="59">
        <v>0</v>
      </c>
      <c r="HR189" s="59">
        <v>1E-3</v>
      </c>
      <c r="HS189" s="59">
        <v>0.61499999999999999</v>
      </c>
      <c r="HT189" s="59">
        <v>0</v>
      </c>
      <c r="HU189" s="59">
        <v>0</v>
      </c>
      <c r="HV189" s="59">
        <v>2.8000000000000001E-2</v>
      </c>
      <c r="HW189" s="59">
        <v>0</v>
      </c>
      <c r="HX189" s="59">
        <v>0</v>
      </c>
      <c r="HY189" s="59">
        <v>0.59599999999999997</v>
      </c>
      <c r="HZ189" s="59">
        <v>0</v>
      </c>
      <c r="IA189" s="59">
        <v>0</v>
      </c>
      <c r="IB189" s="59">
        <v>0.76500000000000001</v>
      </c>
      <c r="IC189" s="59">
        <v>2.4E-2</v>
      </c>
      <c r="ID189" s="59">
        <v>0.253</v>
      </c>
      <c r="IE189" s="59">
        <v>0.80500000000000005</v>
      </c>
      <c r="IF189" s="59">
        <v>1.121</v>
      </c>
      <c r="IG189" s="59">
        <v>1E-3</v>
      </c>
      <c r="IH189" s="59">
        <v>2E-3</v>
      </c>
      <c r="II189" s="59">
        <v>0.28199999999999997</v>
      </c>
      <c r="IJ189" s="59">
        <v>4.4999999999999998E-2</v>
      </c>
      <c r="IK189" s="59">
        <v>2.3290000000000002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.02</v>
      </c>
      <c r="IR189" s="59">
        <v>2E-3</v>
      </c>
      <c r="IS189" s="59">
        <v>0.03</v>
      </c>
      <c r="IT189" s="59">
        <v>3.0000000000000001E-3</v>
      </c>
      <c r="IU189" s="59">
        <v>1.2999999999999999E-2</v>
      </c>
      <c r="IV189" s="59">
        <v>4.2000000000000003E-2</v>
      </c>
      <c r="IW189" s="59">
        <v>0</v>
      </c>
      <c r="IX189" s="59">
        <v>12.974</v>
      </c>
      <c r="IY189" s="59">
        <v>41.689</v>
      </c>
      <c r="IZ189" s="59">
        <v>27.641999999999999</v>
      </c>
      <c r="JA189" s="59">
        <v>32.923000000000002</v>
      </c>
      <c r="JB189" s="59">
        <v>3.6339999999999999</v>
      </c>
      <c r="JC189" s="59">
        <v>57.747999999999998</v>
      </c>
      <c r="JD189" s="59">
        <v>0.26400000000000001</v>
      </c>
      <c r="JE189" s="59">
        <v>3.5470000000000002</v>
      </c>
      <c r="JF189" s="59">
        <v>104.578</v>
      </c>
      <c r="JG189" s="59">
        <v>104.578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47.21</v>
      </c>
      <c r="C190" s="60">
        <v>47.21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.123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9.4019999999999992</v>
      </c>
      <c r="GY190" s="60">
        <v>0</v>
      </c>
      <c r="GZ190" s="60">
        <v>1.0999999999999999E-2</v>
      </c>
      <c r="HA190" s="60">
        <v>0</v>
      </c>
      <c r="HB190" s="60">
        <v>0</v>
      </c>
      <c r="HC190" s="60">
        <v>0</v>
      </c>
      <c r="HD190" s="60">
        <v>0</v>
      </c>
      <c r="HE190" s="60">
        <v>1.206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6.0000000000000001E-3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6.0000000000000001E-3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7.4999999999999997E-2</v>
      </c>
      <c r="IY190" s="60">
        <v>25.614999999999998</v>
      </c>
      <c r="IZ190" s="60">
        <v>4.2530000000000001</v>
      </c>
      <c r="JA190" s="60">
        <v>4.0220000000000002</v>
      </c>
      <c r="JB190" s="60">
        <v>6.2E-2</v>
      </c>
      <c r="JC190" s="60">
        <v>2.4289999999999998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3920.3879999999999</v>
      </c>
      <c r="C191" s="59">
        <v>1146.4459999999999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1.3460000000000001</v>
      </c>
      <c r="X191" s="59">
        <v>2E-3</v>
      </c>
      <c r="Y191" s="59">
        <v>0.10100000000000001</v>
      </c>
      <c r="Z191" s="59">
        <v>7.5999999999999998E-2</v>
      </c>
      <c r="AA191" s="59">
        <v>0.04</v>
      </c>
      <c r="AB191" s="59">
        <v>3.3000000000000002E-2</v>
      </c>
      <c r="AC191" s="59">
        <v>0.05</v>
      </c>
      <c r="AD191" s="59">
        <v>2.7E-2</v>
      </c>
      <c r="AE191" s="59">
        <v>0.65800000000000003</v>
      </c>
      <c r="AF191" s="59">
        <v>0.32900000000000001</v>
      </c>
      <c r="AG191" s="59">
        <v>0.30499999999999999</v>
      </c>
      <c r="AH191" s="59">
        <v>0.14000000000000001</v>
      </c>
      <c r="AI191" s="59">
        <v>0.157</v>
      </c>
      <c r="AJ191" s="59">
        <v>3.7999999999999999E-2</v>
      </c>
      <c r="AK191" s="59">
        <v>2.7E-2</v>
      </c>
      <c r="AL191" s="59">
        <v>1.7999999999999999E-2</v>
      </c>
      <c r="AM191" s="59">
        <v>5.0000000000000001E-3</v>
      </c>
      <c r="AN191" s="59">
        <v>3.7999999999999999E-2</v>
      </c>
      <c r="AO191" s="59">
        <v>0.03</v>
      </c>
      <c r="AP191" s="59">
        <v>0.32900000000000001</v>
      </c>
      <c r="AQ191" s="59">
        <v>5.5E-2</v>
      </c>
      <c r="AR191" s="59">
        <v>3.5999999999999997E-2</v>
      </c>
      <c r="AS191" s="59">
        <v>1.2999999999999999E-2</v>
      </c>
      <c r="AT191" s="59">
        <v>2.1999999999999999E-2</v>
      </c>
      <c r="AU191" s="59">
        <v>6.0000000000000001E-3</v>
      </c>
      <c r="AV191" s="59">
        <v>2.5000000000000001E-2</v>
      </c>
      <c r="AW191" s="59">
        <v>0.03</v>
      </c>
      <c r="AX191" s="59">
        <v>0.20399999999999999</v>
      </c>
      <c r="AY191" s="59">
        <v>0.03</v>
      </c>
      <c r="AZ191" s="59">
        <v>5.0000000000000001E-3</v>
      </c>
      <c r="BA191" s="59">
        <v>2.4E-2</v>
      </c>
      <c r="BB191" s="59">
        <v>3.0000000000000001E-3</v>
      </c>
      <c r="BC191" s="59">
        <v>3.0000000000000001E-3</v>
      </c>
      <c r="BD191" s="59">
        <v>4.0000000000000001E-3</v>
      </c>
      <c r="BE191" s="59">
        <v>7.0000000000000001E-3</v>
      </c>
      <c r="BF191" s="59">
        <v>7.2999999999999995E-2</v>
      </c>
      <c r="BG191" s="59">
        <v>0</v>
      </c>
      <c r="BH191" s="59">
        <v>7.0000000000000001E-3</v>
      </c>
      <c r="BI191" s="59">
        <v>2.9000000000000001E-2</v>
      </c>
      <c r="BJ191" s="59">
        <v>3.0000000000000001E-3</v>
      </c>
      <c r="BK191" s="59">
        <v>3.6999999999999998E-2</v>
      </c>
      <c r="BL191" s="59">
        <v>1.0999999999999999E-2</v>
      </c>
      <c r="BM191" s="59">
        <v>0.02</v>
      </c>
      <c r="BN191" s="59">
        <v>5.0999999999999997E-2</v>
      </c>
      <c r="BO191" s="59">
        <v>8.4000000000000005E-2</v>
      </c>
      <c r="BP191" s="59">
        <v>0.20399999999999999</v>
      </c>
      <c r="BQ191" s="59">
        <v>1.2989999999999999</v>
      </c>
      <c r="BR191" s="59">
        <v>1.123</v>
      </c>
      <c r="BS191" s="59">
        <v>4.1000000000000002E-2</v>
      </c>
      <c r="BT191" s="59">
        <v>5.0000000000000001E-3</v>
      </c>
      <c r="BU191" s="59">
        <v>0.22900000000000001</v>
      </c>
      <c r="BV191" s="59">
        <v>3.7999999999999999E-2</v>
      </c>
      <c r="BW191" s="59">
        <v>0.05</v>
      </c>
      <c r="BX191" s="59">
        <v>3.9E-2</v>
      </c>
      <c r="BY191" s="59">
        <v>0.20300000000000001</v>
      </c>
      <c r="BZ191" s="59">
        <v>2.8000000000000001E-2</v>
      </c>
      <c r="CA191" s="59">
        <v>0.02</v>
      </c>
      <c r="CB191" s="59">
        <v>2.1999999999999999E-2</v>
      </c>
      <c r="CC191" s="59">
        <v>0.26100000000000001</v>
      </c>
      <c r="CD191" s="59">
        <v>2E-3</v>
      </c>
      <c r="CE191" s="59">
        <v>8.0000000000000002E-3</v>
      </c>
      <c r="CF191" s="59">
        <v>0.219</v>
      </c>
      <c r="CG191" s="59">
        <v>5.7000000000000002E-2</v>
      </c>
      <c r="CH191" s="59">
        <v>5.0000000000000001E-3</v>
      </c>
      <c r="CI191" s="59">
        <v>0.02</v>
      </c>
      <c r="CJ191" s="59">
        <v>4.2999999999999997E-2</v>
      </c>
      <c r="CK191" s="59">
        <v>1.6E-2</v>
      </c>
      <c r="CL191" s="59">
        <v>1.6E-2</v>
      </c>
      <c r="CM191" s="59">
        <v>8.8999999999999996E-2</v>
      </c>
      <c r="CN191" s="59">
        <v>2.4E-2</v>
      </c>
      <c r="CO191" s="59">
        <v>8.9999999999999993E-3</v>
      </c>
      <c r="CP191" s="59">
        <v>5.5E-2</v>
      </c>
      <c r="CQ191" s="59">
        <v>3.7999999999999999E-2</v>
      </c>
      <c r="CR191" s="59">
        <v>9.1999999999999998E-2</v>
      </c>
      <c r="CS191" s="59">
        <v>6.7000000000000004E-2</v>
      </c>
      <c r="CT191" s="59">
        <v>3.6999999999999998E-2</v>
      </c>
      <c r="CU191" s="59">
        <v>0.02</v>
      </c>
      <c r="CV191" s="59">
        <v>1.0999999999999999E-2</v>
      </c>
      <c r="CW191" s="59">
        <v>0.08</v>
      </c>
      <c r="CX191" s="59">
        <v>2.1999999999999999E-2</v>
      </c>
      <c r="CY191" s="59">
        <v>0.01</v>
      </c>
      <c r="CZ191" s="59">
        <v>5.2999999999999999E-2</v>
      </c>
      <c r="DA191" s="59">
        <v>5.7000000000000002E-2</v>
      </c>
      <c r="DB191" s="59">
        <v>3.5000000000000003E-2</v>
      </c>
      <c r="DC191" s="59">
        <v>0.13200000000000001</v>
      </c>
      <c r="DD191" s="59">
        <v>5.3999999999999999E-2</v>
      </c>
      <c r="DE191" s="59">
        <v>2.1999999999999999E-2</v>
      </c>
      <c r="DF191" s="59">
        <v>8.9999999999999993E-3</v>
      </c>
      <c r="DG191" s="59">
        <v>3.1E-2</v>
      </c>
      <c r="DH191" s="59">
        <v>3.7999999999999999E-2</v>
      </c>
      <c r="DI191" s="59">
        <v>8.5999999999999993E-2</v>
      </c>
      <c r="DJ191" s="59">
        <v>0.10100000000000001</v>
      </c>
      <c r="DK191" s="59">
        <v>0.124</v>
      </c>
      <c r="DL191" s="59">
        <v>3.2000000000000001E-2</v>
      </c>
      <c r="DM191" s="59">
        <v>0.57599999999999996</v>
      </c>
      <c r="DN191" s="59">
        <v>1.2E-2</v>
      </c>
      <c r="DO191" s="59">
        <v>6.0000000000000001E-3</v>
      </c>
      <c r="DP191" s="59">
        <v>2E-3</v>
      </c>
      <c r="DQ191" s="59">
        <v>8.0000000000000002E-3</v>
      </c>
      <c r="DR191" s="59">
        <v>3.3000000000000002E-2</v>
      </c>
      <c r="DS191" s="59">
        <v>2.9000000000000001E-2</v>
      </c>
      <c r="DT191" s="59">
        <v>0.01</v>
      </c>
      <c r="DU191" s="59">
        <v>0.109</v>
      </c>
      <c r="DV191" s="59">
        <v>9.9000000000000005E-2</v>
      </c>
      <c r="DW191" s="59">
        <v>0.69199999999999995</v>
      </c>
      <c r="DX191" s="59">
        <v>1.0880000000000001</v>
      </c>
      <c r="DY191" s="59">
        <v>0.13800000000000001</v>
      </c>
      <c r="DZ191" s="59">
        <v>1.6E-2</v>
      </c>
      <c r="EA191" s="59">
        <v>2.9000000000000001E-2</v>
      </c>
      <c r="EB191" s="59">
        <v>2.1999999999999999E-2</v>
      </c>
      <c r="EC191" s="59">
        <v>0</v>
      </c>
      <c r="ED191" s="59">
        <v>0.32600000000000001</v>
      </c>
      <c r="EE191" s="59">
        <v>2.9000000000000001E-2</v>
      </c>
      <c r="EF191" s="59">
        <v>1.002</v>
      </c>
      <c r="EG191" s="59">
        <v>0</v>
      </c>
      <c r="EH191" s="59">
        <v>5.0000000000000001E-3</v>
      </c>
      <c r="EI191" s="59">
        <v>2E-3</v>
      </c>
      <c r="EJ191" s="59">
        <v>1E-3</v>
      </c>
      <c r="EK191" s="59">
        <v>0</v>
      </c>
      <c r="EL191" s="59">
        <v>0</v>
      </c>
      <c r="EM191" s="59">
        <v>1E-3</v>
      </c>
      <c r="EN191" s="59">
        <v>0</v>
      </c>
      <c r="EO191" s="59">
        <v>0</v>
      </c>
      <c r="EP191" s="59">
        <v>5.1999999999999998E-2</v>
      </c>
      <c r="EQ191" s="59">
        <v>1E-3</v>
      </c>
      <c r="ER191" s="59">
        <v>9.1999999999999998E-2</v>
      </c>
      <c r="ES191" s="59">
        <v>1.0999999999999999E-2</v>
      </c>
      <c r="ET191" s="59">
        <v>0.09</v>
      </c>
      <c r="EU191" s="59">
        <v>1E-3</v>
      </c>
      <c r="EV191" s="59">
        <v>8.9999999999999993E-3</v>
      </c>
      <c r="EW191" s="59">
        <v>8.9999999999999993E-3</v>
      </c>
      <c r="EX191" s="59">
        <v>5.0000000000000001E-3</v>
      </c>
      <c r="EY191" s="59">
        <v>7.9000000000000001E-2</v>
      </c>
      <c r="EZ191" s="59">
        <v>0.16</v>
      </c>
      <c r="FA191" s="59">
        <v>2E-3</v>
      </c>
      <c r="FB191" s="59">
        <v>0.13700000000000001</v>
      </c>
      <c r="FC191" s="59">
        <v>2E-3</v>
      </c>
      <c r="FD191" s="59">
        <v>0.10199999999999999</v>
      </c>
      <c r="FE191" s="59">
        <v>0</v>
      </c>
      <c r="FF191" s="59">
        <v>1.9E-2</v>
      </c>
      <c r="FG191" s="59">
        <v>0.19400000000000001</v>
      </c>
      <c r="FH191" s="59">
        <v>2E-3</v>
      </c>
      <c r="FI191" s="59">
        <v>0.755</v>
      </c>
      <c r="FJ191" s="59">
        <v>0.01</v>
      </c>
      <c r="FK191" s="59">
        <v>0.38</v>
      </c>
      <c r="FL191" s="59">
        <v>0.01</v>
      </c>
      <c r="FM191" s="59">
        <v>1.242</v>
      </c>
      <c r="FN191" s="59">
        <v>0.83699999999999997</v>
      </c>
      <c r="FO191" s="59">
        <v>1.7969999999999999</v>
      </c>
      <c r="FP191" s="59">
        <v>4.0830000000000002</v>
      </c>
      <c r="FQ191" s="59">
        <v>0.67600000000000005</v>
      </c>
      <c r="FR191" s="59">
        <v>1.1779999999999999</v>
      </c>
      <c r="FS191" s="59">
        <v>1E-3</v>
      </c>
      <c r="FT191" s="59">
        <v>0.36799999999999999</v>
      </c>
      <c r="FU191" s="59">
        <v>7.9809999999999999</v>
      </c>
      <c r="FV191" s="59">
        <v>1.1579999999999999</v>
      </c>
      <c r="FW191" s="59">
        <v>5.8250000000000002</v>
      </c>
      <c r="FX191" s="59">
        <v>7.0999999999999994E-2</v>
      </c>
      <c r="FY191" s="59">
        <v>5.3999999999999999E-2</v>
      </c>
      <c r="FZ191" s="59">
        <v>8.9999999999999993E-3</v>
      </c>
      <c r="GA191" s="59">
        <v>0</v>
      </c>
      <c r="GB191" s="59">
        <v>2E-3</v>
      </c>
      <c r="GC191" s="59">
        <v>1.02</v>
      </c>
      <c r="GD191" s="59">
        <v>1E-3</v>
      </c>
      <c r="GE191" s="59">
        <v>0.14399999999999999</v>
      </c>
      <c r="GF191" s="59">
        <v>9.2999999999999999E-2</v>
      </c>
      <c r="GG191" s="59">
        <v>0.06</v>
      </c>
      <c r="GH191" s="59">
        <v>5.0000000000000001E-3</v>
      </c>
      <c r="GI191" s="59">
        <v>3.5000000000000003E-2</v>
      </c>
      <c r="GJ191" s="59">
        <v>6.0999999999999999E-2</v>
      </c>
      <c r="GK191" s="59">
        <v>15.212</v>
      </c>
      <c r="GL191" s="59">
        <v>6.0999999999999999E-2</v>
      </c>
      <c r="GM191" s="59">
        <v>2.3E-2</v>
      </c>
      <c r="GN191" s="59">
        <v>0.98</v>
      </c>
      <c r="GO191" s="59">
        <v>0.5</v>
      </c>
      <c r="GP191" s="59">
        <v>3.2000000000000001E-2</v>
      </c>
      <c r="GQ191" s="59">
        <v>0.24199999999999999</v>
      </c>
      <c r="GR191" s="59">
        <v>0.04</v>
      </c>
      <c r="GS191" s="59">
        <v>2.7E-2</v>
      </c>
      <c r="GT191" s="59">
        <v>0.11</v>
      </c>
      <c r="GU191" s="59">
        <v>4.0000000000000001E-3</v>
      </c>
      <c r="GV191" s="59">
        <v>2.5000000000000001E-2</v>
      </c>
      <c r="GW191" s="59">
        <v>8.0000000000000002E-3</v>
      </c>
      <c r="GX191" s="59">
        <v>24.577000000000002</v>
      </c>
      <c r="GY191" s="59">
        <v>0</v>
      </c>
      <c r="GZ191" s="59">
        <v>11.11</v>
      </c>
      <c r="HA191" s="59">
        <v>1E-3</v>
      </c>
      <c r="HB191" s="59">
        <v>1E-3</v>
      </c>
      <c r="HC191" s="59">
        <v>7.0000000000000001E-3</v>
      </c>
      <c r="HD191" s="59">
        <v>0</v>
      </c>
      <c r="HE191" s="59">
        <v>28.972999999999999</v>
      </c>
      <c r="HF191" s="59">
        <v>0.64600000000000002</v>
      </c>
      <c r="HG191" s="59">
        <v>0</v>
      </c>
      <c r="HH191" s="59">
        <v>5.0000000000000001E-3</v>
      </c>
      <c r="HI191" s="59">
        <v>4.8000000000000001E-2</v>
      </c>
      <c r="HJ191" s="59">
        <v>0</v>
      </c>
      <c r="HK191" s="59">
        <v>8.0000000000000002E-3</v>
      </c>
      <c r="HL191" s="59">
        <v>307.40899999999999</v>
      </c>
      <c r="HM191" s="59">
        <v>0</v>
      </c>
      <c r="HN191" s="59">
        <v>11.281000000000001</v>
      </c>
      <c r="HO191" s="59">
        <v>0</v>
      </c>
      <c r="HP191" s="59">
        <v>3.5999999999999997E-2</v>
      </c>
      <c r="HQ191" s="59">
        <v>3.0000000000000001E-3</v>
      </c>
      <c r="HR191" s="59">
        <v>1E-3</v>
      </c>
      <c r="HS191" s="59">
        <v>6.0000000000000001E-3</v>
      </c>
      <c r="HT191" s="59">
        <v>0</v>
      </c>
      <c r="HU191" s="59">
        <v>0</v>
      </c>
      <c r="HV191" s="59">
        <v>0.11600000000000001</v>
      </c>
      <c r="HW191" s="59">
        <v>0</v>
      </c>
      <c r="HX191" s="59">
        <v>2.3E-2</v>
      </c>
      <c r="HY191" s="59">
        <v>4.4249999999999998</v>
      </c>
      <c r="HZ191" s="59">
        <v>1E-3</v>
      </c>
      <c r="IA191" s="59">
        <v>0</v>
      </c>
      <c r="IB191" s="59">
        <v>6.2709999999999999</v>
      </c>
      <c r="IC191" s="59">
        <v>6.0000000000000001E-3</v>
      </c>
      <c r="ID191" s="59">
        <v>0.188</v>
      </c>
      <c r="IE191" s="59">
        <v>1.915</v>
      </c>
      <c r="IF191" s="59">
        <v>0.251</v>
      </c>
      <c r="IG191" s="59">
        <v>0</v>
      </c>
      <c r="IH191" s="59">
        <v>1E-3</v>
      </c>
      <c r="II191" s="59">
        <v>0.01</v>
      </c>
      <c r="IJ191" s="59">
        <v>2E-3</v>
      </c>
      <c r="IK191" s="59">
        <v>0.14000000000000001</v>
      </c>
      <c r="IL191" s="59">
        <v>1.7999999999999999E-2</v>
      </c>
      <c r="IM191" s="59">
        <v>8.0000000000000002E-3</v>
      </c>
      <c r="IN191" s="59">
        <v>1.4E-2</v>
      </c>
      <c r="IO191" s="59">
        <v>1E-3</v>
      </c>
      <c r="IP191" s="59">
        <v>0</v>
      </c>
      <c r="IQ191" s="59">
        <v>7.0000000000000001E-3</v>
      </c>
      <c r="IR191" s="59">
        <v>1.9E-2</v>
      </c>
      <c r="IS191" s="59">
        <v>0.251</v>
      </c>
      <c r="IT191" s="59">
        <v>0</v>
      </c>
      <c r="IU191" s="59">
        <v>1.2E-2</v>
      </c>
      <c r="IV191" s="59">
        <v>0.84399999999999997</v>
      </c>
      <c r="IW191" s="59">
        <v>0</v>
      </c>
      <c r="IX191" s="59">
        <v>262.08699999999999</v>
      </c>
      <c r="IY191" s="59">
        <v>174.119</v>
      </c>
      <c r="IZ191" s="59">
        <v>59.121000000000002</v>
      </c>
      <c r="JA191" s="59">
        <v>81.978999999999999</v>
      </c>
      <c r="JB191" s="59">
        <v>2.9769999999999999</v>
      </c>
      <c r="JC191" s="59">
        <v>96.614000000000004</v>
      </c>
      <c r="JD191" s="59">
        <v>0.501</v>
      </c>
      <c r="JE191" s="59">
        <v>10.284000000000001</v>
      </c>
      <c r="JF191" s="59">
        <v>2773.942</v>
      </c>
      <c r="JG191" s="59">
        <v>2773.942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7676.7489999999998</v>
      </c>
      <c r="C192" s="60">
        <v>3989.288</v>
      </c>
      <c r="D192" s="60">
        <v>0</v>
      </c>
      <c r="E192" s="60">
        <v>6.0000000000000001E-3</v>
      </c>
      <c r="F192" s="60">
        <v>0</v>
      </c>
      <c r="G192" s="60">
        <v>1.7000000000000001E-2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1.4E-2</v>
      </c>
      <c r="R192" s="60">
        <v>4.9000000000000002E-2</v>
      </c>
      <c r="S192" s="60">
        <v>0</v>
      </c>
      <c r="T192" s="60">
        <v>2E-3</v>
      </c>
      <c r="U192" s="60">
        <v>1E-3</v>
      </c>
      <c r="V192" s="60">
        <v>5.0000000000000001E-3</v>
      </c>
      <c r="W192" s="60">
        <v>1.5589999999999999</v>
      </c>
      <c r="X192" s="60">
        <v>2E-3</v>
      </c>
      <c r="Y192" s="60">
        <v>0.127</v>
      </c>
      <c r="Z192" s="60">
        <v>9.9000000000000005E-2</v>
      </c>
      <c r="AA192" s="60">
        <v>4.2999999999999997E-2</v>
      </c>
      <c r="AB192" s="60">
        <v>3.5999999999999997E-2</v>
      </c>
      <c r="AC192" s="60">
        <v>0.05</v>
      </c>
      <c r="AD192" s="60">
        <v>2.7E-2</v>
      </c>
      <c r="AE192" s="60">
        <v>1.5640000000000001</v>
      </c>
      <c r="AF192" s="60">
        <v>0.499</v>
      </c>
      <c r="AG192" s="60">
        <v>0.47399999999999998</v>
      </c>
      <c r="AH192" s="60">
        <v>0.14699999999999999</v>
      </c>
      <c r="AI192" s="60">
        <v>0.19800000000000001</v>
      </c>
      <c r="AJ192" s="60">
        <v>9.6000000000000002E-2</v>
      </c>
      <c r="AK192" s="60">
        <v>8.7999999999999995E-2</v>
      </c>
      <c r="AL192" s="60">
        <v>0.19700000000000001</v>
      </c>
      <c r="AM192" s="60">
        <v>6.3E-2</v>
      </c>
      <c r="AN192" s="60">
        <v>0.20799999999999999</v>
      </c>
      <c r="AO192" s="60">
        <v>6.2E-2</v>
      </c>
      <c r="AP192" s="60">
        <v>0.26600000000000001</v>
      </c>
      <c r="AQ192" s="60">
        <v>0.11799999999999999</v>
      </c>
      <c r="AR192" s="60">
        <v>6.7000000000000004E-2</v>
      </c>
      <c r="AS192" s="60">
        <v>4.7E-2</v>
      </c>
      <c r="AT192" s="60">
        <v>9.7000000000000003E-2</v>
      </c>
      <c r="AU192" s="60">
        <v>0.01</v>
      </c>
      <c r="AV192" s="60">
        <v>0.34200000000000003</v>
      </c>
      <c r="AW192" s="60">
        <v>0.215</v>
      </c>
      <c r="AX192" s="60">
        <v>0.36099999999999999</v>
      </c>
      <c r="AY192" s="60">
        <v>1.7000000000000001E-2</v>
      </c>
      <c r="AZ192" s="60">
        <v>1.2999999999999999E-2</v>
      </c>
      <c r="BA192" s="60">
        <v>4.2999999999999997E-2</v>
      </c>
      <c r="BB192" s="60">
        <v>3.0000000000000001E-3</v>
      </c>
      <c r="BC192" s="60">
        <v>0.01</v>
      </c>
      <c r="BD192" s="60">
        <v>8.9999999999999993E-3</v>
      </c>
      <c r="BE192" s="60">
        <v>1.2999999999999999E-2</v>
      </c>
      <c r="BF192" s="60">
        <v>0.14699999999999999</v>
      </c>
      <c r="BG192" s="60">
        <v>1E-3</v>
      </c>
      <c r="BH192" s="60">
        <v>8.9999999999999993E-3</v>
      </c>
      <c r="BI192" s="60">
        <v>3.6999999999999998E-2</v>
      </c>
      <c r="BJ192" s="60">
        <v>5.0000000000000001E-3</v>
      </c>
      <c r="BK192" s="60">
        <v>3.4000000000000002E-2</v>
      </c>
      <c r="BL192" s="60">
        <v>8.0000000000000002E-3</v>
      </c>
      <c r="BM192" s="60">
        <v>1.7999999999999999E-2</v>
      </c>
      <c r="BN192" s="60">
        <v>7.2999999999999995E-2</v>
      </c>
      <c r="BO192" s="60">
        <v>0.108</v>
      </c>
      <c r="BP192" s="60">
        <v>0.107</v>
      </c>
      <c r="BQ192" s="60">
        <v>1.2669999999999999</v>
      </c>
      <c r="BR192" s="60">
        <v>1.1160000000000001</v>
      </c>
      <c r="BS192" s="60">
        <v>0.05</v>
      </c>
      <c r="BT192" s="60">
        <v>2.8000000000000001E-2</v>
      </c>
      <c r="BU192" s="60">
        <v>5.0999999999999997E-2</v>
      </c>
      <c r="BV192" s="60">
        <v>5.1999999999999998E-2</v>
      </c>
      <c r="BW192" s="60">
        <v>0.11799999999999999</v>
      </c>
      <c r="BX192" s="60">
        <v>9.4E-2</v>
      </c>
      <c r="BY192" s="60">
        <v>0.27800000000000002</v>
      </c>
      <c r="BZ192" s="60">
        <v>5.5E-2</v>
      </c>
      <c r="CA192" s="60">
        <v>5.7000000000000002E-2</v>
      </c>
      <c r="CB192" s="60">
        <v>2.9000000000000001E-2</v>
      </c>
      <c r="CC192" s="60">
        <v>0.36099999999999999</v>
      </c>
      <c r="CD192" s="60">
        <v>5.0000000000000001E-3</v>
      </c>
      <c r="CE192" s="60">
        <v>2.1000000000000001E-2</v>
      </c>
      <c r="CF192" s="60">
        <v>0.27500000000000002</v>
      </c>
      <c r="CG192" s="60">
        <v>5.5E-2</v>
      </c>
      <c r="CH192" s="60">
        <v>0.01</v>
      </c>
      <c r="CI192" s="60">
        <v>3.4000000000000002E-2</v>
      </c>
      <c r="CJ192" s="60">
        <v>3.7999999999999999E-2</v>
      </c>
      <c r="CK192" s="60">
        <v>1.2E-2</v>
      </c>
      <c r="CL192" s="60">
        <v>2.9000000000000001E-2</v>
      </c>
      <c r="CM192" s="60">
        <v>6.4000000000000001E-2</v>
      </c>
      <c r="CN192" s="60">
        <v>2.9000000000000001E-2</v>
      </c>
      <c r="CO192" s="60">
        <v>1.7000000000000001E-2</v>
      </c>
      <c r="CP192" s="60">
        <v>4.3999999999999997E-2</v>
      </c>
      <c r="CQ192" s="60">
        <v>0.03</v>
      </c>
      <c r="CR192" s="60">
        <v>5.8000000000000003E-2</v>
      </c>
      <c r="CS192" s="60">
        <v>6.5000000000000002E-2</v>
      </c>
      <c r="CT192" s="60">
        <v>5.1999999999999998E-2</v>
      </c>
      <c r="CU192" s="60">
        <v>2.7E-2</v>
      </c>
      <c r="CV192" s="60">
        <v>6.0000000000000001E-3</v>
      </c>
      <c r="CW192" s="60">
        <v>7.4999999999999997E-2</v>
      </c>
      <c r="CX192" s="60">
        <v>2.3E-2</v>
      </c>
      <c r="CY192" s="60">
        <v>8.7999999999999995E-2</v>
      </c>
      <c r="CZ192" s="60">
        <v>7.3999999999999996E-2</v>
      </c>
      <c r="DA192" s="60">
        <v>0.55900000000000005</v>
      </c>
      <c r="DB192" s="60">
        <v>0.13</v>
      </c>
      <c r="DC192" s="60">
        <v>0.214</v>
      </c>
      <c r="DD192" s="60">
        <v>0.13</v>
      </c>
      <c r="DE192" s="60">
        <v>2.1999999999999999E-2</v>
      </c>
      <c r="DF192" s="60">
        <v>1.2E-2</v>
      </c>
      <c r="DG192" s="60">
        <v>2.1999999999999999E-2</v>
      </c>
      <c r="DH192" s="60">
        <v>0.14499999999999999</v>
      </c>
      <c r="DI192" s="60">
        <v>0.114</v>
      </c>
      <c r="DJ192" s="60">
        <v>0.123</v>
      </c>
      <c r="DK192" s="60">
        <v>0.14399999999999999</v>
      </c>
      <c r="DL192" s="60">
        <v>7.0000000000000007E-2</v>
      </c>
      <c r="DM192" s="60">
        <v>0.96</v>
      </c>
      <c r="DN192" s="60">
        <v>3.5999999999999997E-2</v>
      </c>
      <c r="DO192" s="60">
        <v>4.0000000000000001E-3</v>
      </c>
      <c r="DP192" s="60">
        <v>2E-3</v>
      </c>
      <c r="DQ192" s="60">
        <v>1.7000000000000001E-2</v>
      </c>
      <c r="DR192" s="60">
        <v>1.4999999999999999E-2</v>
      </c>
      <c r="DS192" s="60">
        <v>2.5000000000000001E-2</v>
      </c>
      <c r="DT192" s="60">
        <v>1.6E-2</v>
      </c>
      <c r="DU192" s="60">
        <v>0.10299999999999999</v>
      </c>
      <c r="DV192" s="60">
        <v>0.105</v>
      </c>
      <c r="DW192" s="60">
        <v>1.6080000000000001</v>
      </c>
      <c r="DX192" s="60">
        <v>5.3999999999999999E-2</v>
      </c>
      <c r="DY192" s="60">
        <v>0.14199999999999999</v>
      </c>
      <c r="DZ192" s="60">
        <v>1.4999999999999999E-2</v>
      </c>
      <c r="EA192" s="60">
        <v>2.7E-2</v>
      </c>
      <c r="EB192" s="60">
        <v>1.4E-2</v>
      </c>
      <c r="EC192" s="60">
        <v>0</v>
      </c>
      <c r="ED192" s="60">
        <v>0.20100000000000001</v>
      </c>
      <c r="EE192" s="60">
        <v>2.8000000000000001E-2</v>
      </c>
      <c r="EF192" s="60">
        <v>2.3E-2</v>
      </c>
      <c r="EG192" s="60">
        <v>0</v>
      </c>
      <c r="EH192" s="60">
        <v>5.0000000000000001E-3</v>
      </c>
      <c r="EI192" s="60">
        <v>2E-3</v>
      </c>
      <c r="EJ192" s="60">
        <v>1E-3</v>
      </c>
      <c r="EK192" s="60">
        <v>2.4E-2</v>
      </c>
      <c r="EL192" s="60">
        <v>0.02</v>
      </c>
      <c r="EM192" s="60">
        <v>1E-3</v>
      </c>
      <c r="EN192" s="60">
        <v>0</v>
      </c>
      <c r="EO192" s="60">
        <v>0</v>
      </c>
      <c r="EP192" s="60">
        <v>6.5000000000000002E-2</v>
      </c>
      <c r="EQ192" s="60">
        <v>2E-3</v>
      </c>
      <c r="ER192" s="60">
        <v>9.5000000000000001E-2</v>
      </c>
      <c r="ES192" s="60">
        <v>1.7000000000000001E-2</v>
      </c>
      <c r="ET192" s="60">
        <v>9.5000000000000001E-2</v>
      </c>
      <c r="EU192" s="60">
        <v>1E-3</v>
      </c>
      <c r="EV192" s="60">
        <v>5.0000000000000001E-3</v>
      </c>
      <c r="EW192" s="60">
        <v>1.4E-2</v>
      </c>
      <c r="EX192" s="60">
        <v>6.0000000000000001E-3</v>
      </c>
      <c r="EY192" s="60">
        <v>7.4999999999999997E-2</v>
      </c>
      <c r="EZ192" s="60">
        <v>0.245</v>
      </c>
      <c r="FA192" s="60">
        <v>2.4E-2</v>
      </c>
      <c r="FB192" s="60">
        <v>0.186</v>
      </c>
      <c r="FC192" s="60">
        <v>2E-3</v>
      </c>
      <c r="FD192" s="60">
        <v>0.52500000000000002</v>
      </c>
      <c r="FE192" s="60">
        <v>0</v>
      </c>
      <c r="FF192" s="60">
        <v>0.02</v>
      </c>
      <c r="FG192" s="60">
        <v>0.182</v>
      </c>
      <c r="FH192" s="60">
        <v>2.1000000000000001E-2</v>
      </c>
      <c r="FI192" s="60">
        <v>0.251</v>
      </c>
      <c r="FJ192" s="60">
        <v>0.13400000000000001</v>
      </c>
      <c r="FK192" s="60">
        <v>1.496</v>
      </c>
      <c r="FL192" s="60">
        <v>8.9999999999999993E-3</v>
      </c>
      <c r="FM192" s="60">
        <v>0.85799999999999998</v>
      </c>
      <c r="FN192" s="60">
        <v>0.378</v>
      </c>
      <c r="FO192" s="60">
        <v>0.29099999999999998</v>
      </c>
      <c r="FP192" s="60">
        <v>1.59</v>
      </c>
      <c r="FQ192" s="60">
        <v>0.04</v>
      </c>
      <c r="FR192" s="60">
        <v>4.5999999999999999E-2</v>
      </c>
      <c r="FS192" s="60">
        <v>3.3000000000000002E-2</v>
      </c>
      <c r="FT192" s="60">
        <v>6.0000000000000001E-3</v>
      </c>
      <c r="FU192" s="60">
        <v>3.04</v>
      </c>
      <c r="FV192" s="60">
        <v>0.84399999999999997</v>
      </c>
      <c r="FW192" s="60">
        <v>2.843</v>
      </c>
      <c r="FX192" s="60">
        <v>8.2000000000000003E-2</v>
      </c>
      <c r="FY192" s="60">
        <v>6.0999999999999999E-2</v>
      </c>
      <c r="FZ192" s="60">
        <v>1.7000000000000001E-2</v>
      </c>
      <c r="GA192" s="60">
        <v>1.4E-2</v>
      </c>
      <c r="GB192" s="60">
        <v>3.0000000000000001E-3</v>
      </c>
      <c r="GC192" s="60">
        <v>2.4E-2</v>
      </c>
      <c r="GD192" s="60">
        <v>1E-3</v>
      </c>
      <c r="GE192" s="60">
        <v>0.104</v>
      </c>
      <c r="GF192" s="60">
        <v>0.16300000000000001</v>
      </c>
      <c r="GG192" s="60">
        <v>0.28799999999999998</v>
      </c>
      <c r="GH192" s="60">
        <v>6.0000000000000001E-3</v>
      </c>
      <c r="GI192" s="60">
        <v>6.7000000000000004E-2</v>
      </c>
      <c r="GJ192" s="60">
        <v>8.3000000000000004E-2</v>
      </c>
      <c r="GK192" s="60">
        <v>95.58</v>
      </c>
      <c r="GL192" s="60">
        <v>9.0999999999999998E-2</v>
      </c>
      <c r="GM192" s="60">
        <v>5.0999999999999997E-2</v>
      </c>
      <c r="GN192" s="60">
        <v>0.89200000000000002</v>
      </c>
      <c r="GO192" s="60">
        <v>0.54700000000000004</v>
      </c>
      <c r="GP192" s="60">
        <v>3.2000000000000001E-2</v>
      </c>
      <c r="GQ192" s="60">
        <v>0.32900000000000001</v>
      </c>
      <c r="GR192" s="60">
        <v>6.2E-2</v>
      </c>
      <c r="GS192" s="60">
        <v>6.7000000000000004E-2</v>
      </c>
      <c r="GT192" s="60">
        <v>0.11799999999999999</v>
      </c>
      <c r="GU192" s="60">
        <v>0.06</v>
      </c>
      <c r="GV192" s="60">
        <v>4.3999999999999997E-2</v>
      </c>
      <c r="GW192" s="60">
        <v>1.4E-2</v>
      </c>
      <c r="GX192" s="60">
        <v>168.304</v>
      </c>
      <c r="GY192" s="60">
        <v>1E-3</v>
      </c>
      <c r="GZ192" s="60">
        <v>214.512</v>
      </c>
      <c r="HA192" s="60">
        <v>7.0000000000000001E-3</v>
      </c>
      <c r="HB192" s="60">
        <v>2E-3</v>
      </c>
      <c r="HC192" s="60">
        <v>4.5999999999999999E-2</v>
      </c>
      <c r="HD192" s="60">
        <v>1E-3</v>
      </c>
      <c r="HE192" s="60">
        <v>225.453</v>
      </c>
      <c r="HF192" s="60">
        <v>6.4349999999999996</v>
      </c>
      <c r="HG192" s="60">
        <v>4.0000000000000001E-3</v>
      </c>
      <c r="HH192" s="60">
        <v>5.0000000000000001E-3</v>
      </c>
      <c r="HI192" s="60">
        <v>3.6999999999999998E-2</v>
      </c>
      <c r="HJ192" s="60">
        <v>0</v>
      </c>
      <c r="HK192" s="60">
        <v>0.29099999999999998</v>
      </c>
      <c r="HL192" s="60">
        <v>75.444000000000003</v>
      </c>
      <c r="HM192" s="60">
        <v>1E-3</v>
      </c>
      <c r="HN192" s="60">
        <v>48.734999999999999</v>
      </c>
      <c r="HO192" s="60">
        <v>0</v>
      </c>
      <c r="HP192" s="60">
        <v>1.151</v>
      </c>
      <c r="HQ192" s="60">
        <v>3.0000000000000001E-3</v>
      </c>
      <c r="HR192" s="60">
        <v>3.0000000000000001E-3</v>
      </c>
      <c r="HS192" s="60">
        <v>2.4180000000000001</v>
      </c>
      <c r="HT192" s="60">
        <v>3.0000000000000001E-3</v>
      </c>
      <c r="HU192" s="60">
        <v>1E-3</v>
      </c>
      <c r="HV192" s="60">
        <v>79.370999999999995</v>
      </c>
      <c r="HW192" s="60">
        <v>1E-3</v>
      </c>
      <c r="HX192" s="60">
        <v>2.9000000000000001E-2</v>
      </c>
      <c r="HY192" s="60">
        <v>16.352</v>
      </c>
      <c r="HZ192" s="60">
        <v>1E-3</v>
      </c>
      <c r="IA192" s="60">
        <v>0</v>
      </c>
      <c r="IB192" s="60">
        <v>17.962</v>
      </c>
      <c r="IC192" s="60">
        <v>1.2E-2</v>
      </c>
      <c r="ID192" s="60">
        <v>0.30499999999999999</v>
      </c>
      <c r="IE192" s="60">
        <v>10.645</v>
      </c>
      <c r="IF192" s="60">
        <v>0.314</v>
      </c>
      <c r="IG192" s="60">
        <v>1E-3</v>
      </c>
      <c r="IH192" s="60">
        <v>8.0000000000000002E-3</v>
      </c>
      <c r="II192" s="60">
        <v>3.2000000000000001E-2</v>
      </c>
      <c r="IJ192" s="60">
        <v>3.4000000000000002E-2</v>
      </c>
      <c r="IK192" s="60">
        <v>0.40899999999999997</v>
      </c>
      <c r="IL192" s="60">
        <v>0.16600000000000001</v>
      </c>
      <c r="IM192" s="60">
        <v>2.9000000000000001E-2</v>
      </c>
      <c r="IN192" s="60">
        <v>4.2999999999999997E-2</v>
      </c>
      <c r="IO192" s="60">
        <v>2.7E-2</v>
      </c>
      <c r="IP192" s="60">
        <v>1.4E-2</v>
      </c>
      <c r="IQ192" s="60">
        <v>1.4E-2</v>
      </c>
      <c r="IR192" s="60">
        <v>2.7E-2</v>
      </c>
      <c r="IS192" s="60">
        <v>0.246</v>
      </c>
      <c r="IT192" s="60">
        <v>2E-3</v>
      </c>
      <c r="IU192" s="60">
        <v>2.7E-2</v>
      </c>
      <c r="IV192" s="60">
        <v>0.17</v>
      </c>
      <c r="IW192" s="60">
        <v>0</v>
      </c>
      <c r="IX192" s="60">
        <v>237.59800000000001</v>
      </c>
      <c r="IY192" s="60">
        <v>1116.6659999999999</v>
      </c>
      <c r="IZ192" s="60">
        <v>483.33800000000002</v>
      </c>
      <c r="JA192" s="60">
        <v>612.82000000000005</v>
      </c>
      <c r="JB192" s="60">
        <v>18.003</v>
      </c>
      <c r="JC192" s="60">
        <v>490.76600000000002</v>
      </c>
      <c r="JD192" s="60">
        <v>0.29399999999999998</v>
      </c>
      <c r="JE192" s="60">
        <v>30.835000000000001</v>
      </c>
      <c r="JF192" s="60">
        <v>3687.4609999999998</v>
      </c>
      <c r="JG192" s="60">
        <v>3687.4609999999998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949.21500000000003</v>
      </c>
      <c r="C193" s="59">
        <v>182.42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2E-3</v>
      </c>
      <c r="U193" s="59">
        <v>0</v>
      </c>
      <c r="V193" s="59">
        <v>0</v>
      </c>
      <c r="W193" s="59">
        <v>20.331</v>
      </c>
      <c r="X193" s="59">
        <v>0.05</v>
      </c>
      <c r="Y193" s="59">
        <v>2.4</v>
      </c>
      <c r="Z193" s="59">
        <v>2.8559999999999999</v>
      </c>
      <c r="AA193" s="59">
        <v>10.436999999999999</v>
      </c>
      <c r="AB193" s="59">
        <v>2.6379999999999999</v>
      </c>
      <c r="AC193" s="59">
        <v>0</v>
      </c>
      <c r="AD193" s="59">
        <v>0.15</v>
      </c>
      <c r="AE193" s="59">
        <v>4.9809999999999999</v>
      </c>
      <c r="AF193" s="59">
        <v>4.3819999999999997</v>
      </c>
      <c r="AG193" s="59">
        <v>4.0940000000000003</v>
      </c>
      <c r="AH193" s="59">
        <v>1.4E-2</v>
      </c>
      <c r="AI193" s="59">
        <v>2.867</v>
      </c>
      <c r="AJ193" s="59">
        <v>0.193</v>
      </c>
      <c r="AK193" s="59">
        <v>0</v>
      </c>
      <c r="AL193" s="59">
        <v>1.7000000000000001E-2</v>
      </c>
      <c r="AM193" s="59">
        <v>0</v>
      </c>
      <c r="AN193" s="59">
        <v>6.0999999999999999E-2</v>
      </c>
      <c r="AO193" s="59">
        <v>9.7000000000000003E-2</v>
      </c>
      <c r="AP193" s="59">
        <v>0.73299999999999998</v>
      </c>
      <c r="AQ193" s="59">
        <v>0.441</v>
      </c>
      <c r="AR193" s="59">
        <v>1.1819999999999999</v>
      </c>
      <c r="AS193" s="59">
        <v>0.22700000000000001</v>
      </c>
      <c r="AT193" s="59">
        <v>0.11799999999999999</v>
      </c>
      <c r="AU193" s="59">
        <v>1.4E-2</v>
      </c>
      <c r="AV193" s="59">
        <v>2.1619999999999999</v>
      </c>
      <c r="AW193" s="59">
        <v>2.5790000000000002</v>
      </c>
      <c r="AX193" s="59">
        <v>1.9590000000000001</v>
      </c>
      <c r="AY193" s="59">
        <v>0</v>
      </c>
      <c r="AZ193" s="59">
        <v>5.5E-2</v>
      </c>
      <c r="BA193" s="59">
        <v>6.6000000000000003E-2</v>
      </c>
      <c r="BB193" s="59">
        <v>1E-3</v>
      </c>
      <c r="BC193" s="59">
        <v>1.0999999999999999E-2</v>
      </c>
      <c r="BD193" s="59">
        <v>6.6000000000000003E-2</v>
      </c>
      <c r="BE193" s="59">
        <v>6.0000000000000001E-3</v>
      </c>
      <c r="BF193" s="59">
        <v>0.156</v>
      </c>
      <c r="BG193" s="59">
        <v>5.0000000000000001E-3</v>
      </c>
      <c r="BH193" s="59">
        <v>2.3E-2</v>
      </c>
      <c r="BI193" s="59">
        <v>7.6999999999999999E-2</v>
      </c>
      <c r="BJ193" s="59">
        <v>1.4E-2</v>
      </c>
      <c r="BK193" s="59">
        <v>0.14499999999999999</v>
      </c>
      <c r="BL193" s="59">
        <v>1E-3</v>
      </c>
      <c r="BM193" s="59">
        <v>0.108</v>
      </c>
      <c r="BN193" s="59">
        <v>0.33900000000000002</v>
      </c>
      <c r="BO193" s="59">
        <v>0.185</v>
      </c>
      <c r="BP193" s="59">
        <v>0.129</v>
      </c>
      <c r="BQ193" s="59">
        <v>4.5839999999999996</v>
      </c>
      <c r="BR193" s="59">
        <v>2.2629999999999999</v>
      </c>
      <c r="BS193" s="59">
        <v>0.16800000000000001</v>
      </c>
      <c r="BT193" s="59">
        <v>0.48599999999999999</v>
      </c>
      <c r="BU193" s="59">
        <v>0.39</v>
      </c>
      <c r="BV193" s="59">
        <v>6.8000000000000005E-2</v>
      </c>
      <c r="BW193" s="59">
        <v>0.94399999999999995</v>
      </c>
      <c r="BX193" s="59">
        <v>0.25800000000000001</v>
      </c>
      <c r="BY193" s="59">
        <v>0.96899999999999997</v>
      </c>
      <c r="BZ193" s="59">
        <v>0.124</v>
      </c>
      <c r="CA193" s="59">
        <v>1.7999999999999999E-2</v>
      </c>
      <c r="CB193" s="59">
        <v>0.44400000000000001</v>
      </c>
      <c r="CC193" s="59">
        <v>0.17499999999999999</v>
      </c>
      <c r="CD193" s="59">
        <v>3.4000000000000002E-2</v>
      </c>
      <c r="CE193" s="59">
        <v>1.4999999999999999E-2</v>
      </c>
      <c r="CF193" s="59">
        <v>2.6320000000000001</v>
      </c>
      <c r="CG193" s="59">
        <v>0.14000000000000001</v>
      </c>
      <c r="CH193" s="59">
        <v>4.9000000000000002E-2</v>
      </c>
      <c r="CI193" s="59">
        <v>0.36399999999999999</v>
      </c>
      <c r="CJ193" s="59">
        <v>8.8999999999999996E-2</v>
      </c>
      <c r="CK193" s="59">
        <v>2.1999999999999999E-2</v>
      </c>
      <c r="CL193" s="59">
        <v>9.0999999999999998E-2</v>
      </c>
      <c r="CM193" s="59">
        <v>0.24399999999999999</v>
      </c>
      <c r="CN193" s="59">
        <v>9.6000000000000002E-2</v>
      </c>
      <c r="CO193" s="59">
        <v>1E-3</v>
      </c>
      <c r="CP193" s="59">
        <v>4.2999999999999997E-2</v>
      </c>
      <c r="CQ193" s="59">
        <v>0.20499999999999999</v>
      </c>
      <c r="CR193" s="59">
        <v>1.2999999999999999E-2</v>
      </c>
      <c r="CS193" s="59">
        <v>0.22800000000000001</v>
      </c>
      <c r="CT193" s="59">
        <v>0.39100000000000001</v>
      </c>
      <c r="CU193" s="59">
        <v>0.20799999999999999</v>
      </c>
      <c r="CV193" s="59">
        <v>1.2E-2</v>
      </c>
      <c r="CW193" s="59">
        <v>0.104</v>
      </c>
      <c r="CX193" s="59">
        <v>0.18</v>
      </c>
      <c r="CY193" s="59">
        <v>1.4279999999999999</v>
      </c>
      <c r="CZ193" s="59">
        <v>0.16700000000000001</v>
      </c>
      <c r="DA193" s="59">
        <v>0.192</v>
      </c>
      <c r="DB193" s="59">
        <v>0.13700000000000001</v>
      </c>
      <c r="DC193" s="59">
        <v>9.0999999999999998E-2</v>
      </c>
      <c r="DD193" s="59">
        <v>0.14599999999999999</v>
      </c>
      <c r="DE193" s="59">
        <v>0.106</v>
      </c>
      <c r="DF193" s="59">
        <v>5.0000000000000001E-3</v>
      </c>
      <c r="DG193" s="59">
        <v>8.7999999999999995E-2</v>
      </c>
      <c r="DH193" s="59">
        <v>0.107</v>
      </c>
      <c r="DI193" s="59">
        <v>0.44600000000000001</v>
      </c>
      <c r="DJ193" s="59">
        <v>0.14399999999999999</v>
      </c>
      <c r="DK193" s="59">
        <v>3.17</v>
      </c>
      <c r="DL193" s="59">
        <v>0.41</v>
      </c>
      <c r="DM193" s="59">
        <v>6.181</v>
      </c>
      <c r="DN193" s="59">
        <v>0.34399999999999997</v>
      </c>
      <c r="DO193" s="59">
        <v>2E-3</v>
      </c>
      <c r="DP193" s="59">
        <v>3.1E-2</v>
      </c>
      <c r="DQ193" s="59">
        <v>8.0000000000000002E-3</v>
      </c>
      <c r="DR193" s="59">
        <v>4.4999999999999998E-2</v>
      </c>
      <c r="DS193" s="59">
        <v>4.8000000000000001E-2</v>
      </c>
      <c r="DT193" s="59">
        <v>0.129</v>
      </c>
      <c r="DU193" s="59">
        <v>0.108</v>
      </c>
      <c r="DV193" s="59">
        <v>1.474</v>
      </c>
      <c r="DW193" s="59">
        <v>0.161</v>
      </c>
      <c r="DX193" s="59">
        <v>2.1999999999999999E-2</v>
      </c>
      <c r="DY193" s="59">
        <v>0</v>
      </c>
      <c r="DZ193" s="59">
        <v>0</v>
      </c>
      <c r="EA193" s="59">
        <v>0</v>
      </c>
      <c r="EB193" s="59">
        <v>6.8000000000000005E-2</v>
      </c>
      <c r="EC193" s="59">
        <v>0</v>
      </c>
      <c r="ED193" s="59">
        <v>0</v>
      </c>
      <c r="EE193" s="59">
        <v>5.0000000000000001E-3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.16700000000000001</v>
      </c>
      <c r="EL193" s="59">
        <v>1.2869999999999999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1E-3</v>
      </c>
      <c r="ES193" s="59">
        <v>0</v>
      </c>
      <c r="ET193" s="59">
        <v>0</v>
      </c>
      <c r="EU193" s="59">
        <v>0</v>
      </c>
      <c r="EV193" s="59">
        <v>4.5999999999999999E-2</v>
      </c>
      <c r="EW193" s="59">
        <v>3.0000000000000001E-3</v>
      </c>
      <c r="EX193" s="59">
        <v>1E-3</v>
      </c>
      <c r="EY193" s="59">
        <v>5.0000000000000001E-3</v>
      </c>
      <c r="EZ193" s="59">
        <v>0.01</v>
      </c>
      <c r="FA193" s="59">
        <v>0</v>
      </c>
      <c r="FB193" s="59">
        <v>4.0000000000000001E-3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5.0000000000000001E-3</v>
      </c>
      <c r="FK193" s="59">
        <v>0</v>
      </c>
      <c r="FL193" s="59">
        <v>0</v>
      </c>
      <c r="FM193" s="59">
        <v>0.36499999999999999</v>
      </c>
      <c r="FN193" s="59">
        <v>1.78</v>
      </c>
      <c r="FO193" s="59">
        <v>2.3E-2</v>
      </c>
      <c r="FP193" s="59">
        <v>3.75</v>
      </c>
      <c r="FQ193" s="59">
        <v>7.0000000000000001E-3</v>
      </c>
      <c r="FR193" s="59">
        <v>4.0000000000000001E-3</v>
      </c>
      <c r="FS193" s="59">
        <v>0</v>
      </c>
      <c r="FT193" s="59">
        <v>4.1000000000000002E-2</v>
      </c>
      <c r="FU193" s="59">
        <v>1.0209999999999999</v>
      </c>
      <c r="FV193" s="59">
        <v>5.0000000000000001E-3</v>
      </c>
      <c r="FW193" s="59">
        <v>0.13300000000000001</v>
      </c>
      <c r="FX193" s="59">
        <v>7.0000000000000001E-3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.20399999999999999</v>
      </c>
      <c r="GH193" s="59">
        <v>0</v>
      </c>
      <c r="GI193" s="59">
        <v>1.4E-2</v>
      </c>
      <c r="GJ193" s="59">
        <v>0.03</v>
      </c>
      <c r="GK193" s="59">
        <v>7.0010000000000003</v>
      </c>
      <c r="GL193" s="59">
        <v>0</v>
      </c>
      <c r="GM193" s="59">
        <v>1E-3</v>
      </c>
      <c r="GN193" s="59">
        <v>0.69599999999999995</v>
      </c>
      <c r="GO193" s="59">
        <v>0</v>
      </c>
      <c r="GP193" s="59">
        <v>0</v>
      </c>
      <c r="GQ193" s="59">
        <v>0</v>
      </c>
      <c r="GR193" s="59">
        <v>2.7E-2</v>
      </c>
      <c r="GS193" s="59">
        <v>0</v>
      </c>
      <c r="GT193" s="59">
        <v>0</v>
      </c>
      <c r="GU193" s="59">
        <v>0</v>
      </c>
      <c r="GV193" s="59">
        <v>1E-3</v>
      </c>
      <c r="GW193" s="59">
        <v>0</v>
      </c>
      <c r="GX193" s="59">
        <v>0.59799999999999998</v>
      </c>
      <c r="GY193" s="59">
        <v>0</v>
      </c>
      <c r="GZ193" s="59">
        <v>1E-3</v>
      </c>
      <c r="HA193" s="59">
        <v>0</v>
      </c>
      <c r="HB193" s="59">
        <v>0</v>
      </c>
      <c r="HC193" s="59">
        <v>0</v>
      </c>
      <c r="HD193" s="59">
        <v>0</v>
      </c>
      <c r="HE193" s="59">
        <v>1.179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2.7330000000000001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1E-3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.02</v>
      </c>
      <c r="HZ193" s="59">
        <v>0</v>
      </c>
      <c r="IA193" s="59">
        <v>0</v>
      </c>
      <c r="IB193" s="59">
        <v>0.01</v>
      </c>
      <c r="IC193" s="59">
        <v>0</v>
      </c>
      <c r="ID193" s="59">
        <v>0</v>
      </c>
      <c r="IE193" s="59">
        <v>3.3000000000000002E-2</v>
      </c>
      <c r="IF193" s="59">
        <v>0</v>
      </c>
      <c r="IG193" s="59">
        <v>0</v>
      </c>
      <c r="IH193" s="59">
        <v>0</v>
      </c>
      <c r="II193" s="59">
        <v>2E-3</v>
      </c>
      <c r="IJ193" s="59">
        <v>1.7000000000000001E-2</v>
      </c>
      <c r="IK193" s="59">
        <v>0.10100000000000001</v>
      </c>
      <c r="IL193" s="59">
        <v>0</v>
      </c>
      <c r="IM193" s="59">
        <v>0</v>
      </c>
      <c r="IN193" s="59">
        <v>0</v>
      </c>
      <c r="IO193" s="59">
        <v>0</v>
      </c>
      <c r="IP193" s="59">
        <v>9.8000000000000004E-2</v>
      </c>
      <c r="IQ193" s="59">
        <v>5.3999999999999999E-2</v>
      </c>
      <c r="IR193" s="59">
        <v>7.0999999999999994E-2</v>
      </c>
      <c r="IS193" s="59">
        <v>4.9000000000000002E-2</v>
      </c>
      <c r="IT193" s="59">
        <v>0.01</v>
      </c>
      <c r="IU193" s="59">
        <v>0</v>
      </c>
      <c r="IV193" s="59">
        <v>0</v>
      </c>
      <c r="IW193" s="59">
        <v>0</v>
      </c>
      <c r="IX193" s="59">
        <v>1.4890000000000001</v>
      </c>
      <c r="IY193" s="59">
        <v>30.381</v>
      </c>
      <c r="IZ193" s="59">
        <v>13.254</v>
      </c>
      <c r="JA193" s="59">
        <v>4.7560000000000002</v>
      </c>
      <c r="JB193" s="59">
        <v>2.36</v>
      </c>
      <c r="JC193" s="59">
        <v>10.877000000000001</v>
      </c>
      <c r="JD193" s="59">
        <v>0</v>
      </c>
      <c r="JE193" s="59">
        <v>0</v>
      </c>
      <c r="JF193" s="59">
        <v>766.79499999999996</v>
      </c>
      <c r="JG193" s="59">
        <v>766.79499999999996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75.805999999999997</v>
      </c>
      <c r="C194" s="60">
        <v>10.452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2E-3</v>
      </c>
      <c r="AP194" s="60">
        <v>1.4999999999999999E-2</v>
      </c>
      <c r="AQ194" s="60">
        <v>8.0000000000000002E-3</v>
      </c>
      <c r="AR194" s="60">
        <v>2.3E-2</v>
      </c>
      <c r="AS194" s="60">
        <v>4.0000000000000001E-3</v>
      </c>
      <c r="AT194" s="60">
        <v>3.0000000000000001E-3</v>
      </c>
      <c r="AU194" s="60">
        <v>0</v>
      </c>
      <c r="AV194" s="60">
        <v>7.1999999999999995E-2</v>
      </c>
      <c r="AW194" s="60">
        <v>4.8000000000000001E-2</v>
      </c>
      <c r="AX194" s="60">
        <v>6.8000000000000005E-2</v>
      </c>
      <c r="AY194" s="60">
        <v>0</v>
      </c>
      <c r="AZ194" s="60">
        <v>1E-3</v>
      </c>
      <c r="BA194" s="60">
        <v>7.0000000000000001E-3</v>
      </c>
      <c r="BB194" s="60">
        <v>0</v>
      </c>
      <c r="BC194" s="60">
        <v>0</v>
      </c>
      <c r="BD194" s="60">
        <v>0</v>
      </c>
      <c r="BE194" s="60">
        <v>0</v>
      </c>
      <c r="BF194" s="60">
        <v>2E-3</v>
      </c>
      <c r="BG194" s="60">
        <v>0</v>
      </c>
      <c r="BH194" s="60">
        <v>1E-3</v>
      </c>
      <c r="BI194" s="60">
        <v>1E-3</v>
      </c>
      <c r="BJ194" s="60">
        <v>0</v>
      </c>
      <c r="BK194" s="60">
        <v>6.0000000000000001E-3</v>
      </c>
      <c r="BL194" s="60">
        <v>0</v>
      </c>
      <c r="BM194" s="60">
        <v>0</v>
      </c>
      <c r="BN194" s="60">
        <v>6.0000000000000001E-3</v>
      </c>
      <c r="BO194" s="60">
        <v>1.4999999999999999E-2</v>
      </c>
      <c r="BP194" s="60">
        <v>4.2000000000000003E-2</v>
      </c>
      <c r="BQ194" s="60">
        <v>0.10299999999999999</v>
      </c>
      <c r="BR194" s="60">
        <v>4.4999999999999998E-2</v>
      </c>
      <c r="BS194" s="60">
        <v>4.0000000000000001E-3</v>
      </c>
      <c r="BT194" s="60">
        <v>1.0999999999999999E-2</v>
      </c>
      <c r="BU194" s="60">
        <v>1.2999999999999999E-2</v>
      </c>
      <c r="BV194" s="60">
        <v>3.0000000000000001E-3</v>
      </c>
      <c r="BW194" s="60">
        <v>2.5999999999999999E-2</v>
      </c>
      <c r="BX194" s="60">
        <v>2E-3</v>
      </c>
      <c r="BY194" s="60">
        <v>1.7999999999999999E-2</v>
      </c>
      <c r="BZ194" s="60">
        <v>3.0000000000000001E-3</v>
      </c>
      <c r="CA194" s="60">
        <v>1E-3</v>
      </c>
      <c r="CB194" s="60">
        <v>1.4999999999999999E-2</v>
      </c>
      <c r="CC194" s="60">
        <v>4.0000000000000001E-3</v>
      </c>
      <c r="CD194" s="60">
        <v>0</v>
      </c>
      <c r="CE194" s="60">
        <v>0</v>
      </c>
      <c r="CF194" s="60">
        <v>5.2999999999999999E-2</v>
      </c>
      <c r="CG194" s="60">
        <v>4.0000000000000001E-3</v>
      </c>
      <c r="CH194" s="60">
        <v>2E-3</v>
      </c>
      <c r="CI194" s="60">
        <v>0.01</v>
      </c>
      <c r="CJ194" s="60">
        <v>2E-3</v>
      </c>
      <c r="CK194" s="60">
        <v>0</v>
      </c>
      <c r="CL194" s="60">
        <v>2E-3</v>
      </c>
      <c r="CM194" s="60">
        <v>5.0000000000000001E-3</v>
      </c>
      <c r="CN194" s="60">
        <v>1E-3</v>
      </c>
      <c r="CO194" s="60">
        <v>0</v>
      </c>
      <c r="CP194" s="60">
        <v>1E-3</v>
      </c>
      <c r="CQ194" s="60">
        <v>5.0000000000000001E-3</v>
      </c>
      <c r="CR194" s="60">
        <v>0</v>
      </c>
      <c r="CS194" s="60">
        <v>4.0000000000000001E-3</v>
      </c>
      <c r="CT194" s="60">
        <v>8.9999999999999993E-3</v>
      </c>
      <c r="CU194" s="60">
        <v>4.0000000000000001E-3</v>
      </c>
      <c r="CV194" s="60">
        <v>0</v>
      </c>
      <c r="CW194" s="60">
        <v>7.0000000000000001E-3</v>
      </c>
      <c r="CX194" s="60">
        <v>3.0000000000000001E-3</v>
      </c>
      <c r="CY194" s="60">
        <v>3.5000000000000003E-2</v>
      </c>
      <c r="CZ194" s="60">
        <v>7.0000000000000001E-3</v>
      </c>
      <c r="DA194" s="60">
        <v>2E-3</v>
      </c>
      <c r="DB194" s="60">
        <v>2E-3</v>
      </c>
      <c r="DC194" s="60">
        <v>1E-3</v>
      </c>
      <c r="DD194" s="60">
        <v>3.0000000000000001E-3</v>
      </c>
      <c r="DE194" s="60">
        <v>3.0000000000000001E-3</v>
      </c>
      <c r="DF194" s="60">
        <v>1E-3</v>
      </c>
      <c r="DG194" s="60">
        <v>4.0000000000000001E-3</v>
      </c>
      <c r="DH194" s="60">
        <v>2E-3</v>
      </c>
      <c r="DI194" s="60">
        <v>7.0000000000000001E-3</v>
      </c>
      <c r="DJ194" s="60">
        <v>4.0000000000000001E-3</v>
      </c>
      <c r="DK194" s="60">
        <v>0.06</v>
      </c>
      <c r="DL194" s="60">
        <v>8.0000000000000002E-3</v>
      </c>
      <c r="DM194" s="60">
        <v>0.11799999999999999</v>
      </c>
      <c r="DN194" s="60">
        <v>5.0000000000000001E-3</v>
      </c>
      <c r="DO194" s="60">
        <v>1E-3</v>
      </c>
      <c r="DP194" s="60">
        <v>0</v>
      </c>
      <c r="DQ194" s="60">
        <v>1E-3</v>
      </c>
      <c r="DR194" s="60">
        <v>1E-3</v>
      </c>
      <c r="DS194" s="60">
        <v>1E-3</v>
      </c>
      <c r="DT194" s="60">
        <v>2E-3</v>
      </c>
      <c r="DU194" s="60">
        <v>2E-3</v>
      </c>
      <c r="DV194" s="60">
        <v>2.5999999999999999E-2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3.0000000000000001E-3</v>
      </c>
      <c r="EL194" s="60">
        <v>2.5000000000000001E-2</v>
      </c>
      <c r="EM194" s="60">
        <v>0</v>
      </c>
      <c r="EN194" s="60">
        <v>0</v>
      </c>
      <c r="EO194" s="60">
        <v>0</v>
      </c>
      <c r="EP194" s="60">
        <v>0.04</v>
      </c>
      <c r="EQ194" s="60">
        <v>0</v>
      </c>
      <c r="ER194" s="60">
        <v>8.0000000000000002E-3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.28399999999999997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2.5000000000000001E-2</v>
      </c>
      <c r="FN194" s="60">
        <v>1E-3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1.9E-2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4.0000000000000001E-3</v>
      </c>
      <c r="GI194" s="60">
        <v>6.6000000000000003E-2</v>
      </c>
      <c r="GJ194" s="60">
        <v>1E-3</v>
      </c>
      <c r="GK194" s="60">
        <v>0</v>
      </c>
      <c r="GL194" s="60">
        <v>0.28899999999999998</v>
      </c>
      <c r="GM194" s="60">
        <v>0</v>
      </c>
      <c r="GN194" s="60">
        <v>0</v>
      </c>
      <c r="GO194" s="60">
        <v>5.2999999999999999E-2</v>
      </c>
      <c r="GP194" s="60">
        <v>1E-3</v>
      </c>
      <c r="GQ194" s="60">
        <v>7.0000000000000001E-3</v>
      </c>
      <c r="GR194" s="60">
        <v>0</v>
      </c>
      <c r="GS194" s="60">
        <v>3.0000000000000001E-3</v>
      </c>
      <c r="GT194" s="60">
        <v>0</v>
      </c>
      <c r="GU194" s="60">
        <v>0</v>
      </c>
      <c r="GV194" s="60">
        <v>0</v>
      </c>
      <c r="GW194" s="60">
        <v>0</v>
      </c>
      <c r="GX194" s="60">
        <v>0.10299999999999999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.20300000000000001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7.0000000000000001E-3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.26500000000000001</v>
      </c>
      <c r="IY194" s="60">
        <v>3.6589999999999998</v>
      </c>
      <c r="IZ194" s="60">
        <v>2.891</v>
      </c>
      <c r="JA194" s="60">
        <v>0.81799999999999995</v>
      </c>
      <c r="JB194" s="60">
        <v>0.20499999999999999</v>
      </c>
      <c r="JC194" s="60">
        <v>0.49199999999999999</v>
      </c>
      <c r="JD194" s="60">
        <v>0</v>
      </c>
      <c r="JE194" s="60">
        <v>0</v>
      </c>
      <c r="JF194" s="60">
        <v>65.353999999999999</v>
      </c>
      <c r="JG194" s="60">
        <v>65.353999999999999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904.95500000000004</v>
      </c>
      <c r="C195" s="59">
        <v>904.95500000000004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.78800000000000003</v>
      </c>
      <c r="X195" s="59">
        <v>2.5999999999999999E-2</v>
      </c>
      <c r="Y195" s="59">
        <v>0.25</v>
      </c>
      <c r="Z195" s="59">
        <v>0.13300000000000001</v>
      </c>
      <c r="AA195" s="59">
        <v>0</v>
      </c>
      <c r="AB195" s="59">
        <v>0</v>
      </c>
      <c r="AC195" s="59">
        <v>0.16300000000000001</v>
      </c>
      <c r="AD195" s="59">
        <v>1.0999999999999999E-2</v>
      </c>
      <c r="AE195" s="59">
        <v>8.9999999999999993E-3</v>
      </c>
      <c r="AF195" s="59">
        <v>0.01</v>
      </c>
      <c r="AG195" s="59">
        <v>0.1</v>
      </c>
      <c r="AH195" s="59">
        <v>1.4999999999999999E-2</v>
      </c>
      <c r="AI195" s="59">
        <v>0.33</v>
      </c>
      <c r="AJ195" s="59">
        <v>4.7E-2</v>
      </c>
      <c r="AK195" s="59">
        <v>0</v>
      </c>
      <c r="AL195" s="59">
        <v>0</v>
      </c>
      <c r="AM195" s="59">
        <v>0</v>
      </c>
      <c r="AN195" s="59">
        <v>0</v>
      </c>
      <c r="AO195" s="59">
        <v>4.0000000000000001E-3</v>
      </c>
      <c r="AP195" s="59">
        <v>3.0000000000000001E-3</v>
      </c>
      <c r="AQ195" s="59">
        <v>8.9999999999999993E-3</v>
      </c>
      <c r="AR195" s="59">
        <v>1E-3</v>
      </c>
      <c r="AS195" s="59">
        <v>2E-3</v>
      </c>
      <c r="AT195" s="59">
        <v>0.01</v>
      </c>
      <c r="AU195" s="59">
        <v>0</v>
      </c>
      <c r="AV195" s="59">
        <v>3.1E-2</v>
      </c>
      <c r="AW195" s="59">
        <v>5.0000000000000001E-3</v>
      </c>
      <c r="AX195" s="59">
        <v>1.4999999999999999E-2</v>
      </c>
      <c r="AY195" s="59">
        <v>3.0000000000000001E-3</v>
      </c>
      <c r="AZ195" s="59">
        <v>1.0999999999999999E-2</v>
      </c>
      <c r="BA195" s="59">
        <v>0</v>
      </c>
      <c r="BB195" s="59">
        <v>0</v>
      </c>
      <c r="BC195" s="59">
        <v>8.0000000000000002E-3</v>
      </c>
      <c r="BD195" s="59">
        <v>0</v>
      </c>
      <c r="BE195" s="59">
        <v>0</v>
      </c>
      <c r="BF195" s="59">
        <v>2E-3</v>
      </c>
      <c r="BG195" s="59">
        <v>0</v>
      </c>
      <c r="BH195" s="59">
        <v>0</v>
      </c>
      <c r="BI195" s="59">
        <v>1E-3</v>
      </c>
      <c r="BJ195" s="59">
        <v>0</v>
      </c>
      <c r="BK195" s="59">
        <v>1.4E-2</v>
      </c>
      <c r="BL195" s="59">
        <v>0</v>
      </c>
      <c r="BM195" s="59">
        <v>3.0000000000000001E-3</v>
      </c>
      <c r="BN195" s="59">
        <v>2.7E-2</v>
      </c>
      <c r="BO195" s="59">
        <v>3.0000000000000001E-3</v>
      </c>
      <c r="BP195" s="59">
        <v>2.1999999999999999E-2</v>
      </c>
      <c r="BQ195" s="59">
        <v>0</v>
      </c>
      <c r="BR195" s="59">
        <v>0</v>
      </c>
      <c r="BS195" s="59">
        <v>2E-3</v>
      </c>
      <c r="BT195" s="59">
        <v>0</v>
      </c>
      <c r="BU195" s="59">
        <v>1E-3</v>
      </c>
      <c r="BV195" s="59">
        <v>0</v>
      </c>
      <c r="BW195" s="59">
        <v>7.0000000000000001E-3</v>
      </c>
      <c r="BX195" s="59">
        <v>2E-3</v>
      </c>
      <c r="BY195" s="59">
        <v>2.3E-2</v>
      </c>
      <c r="BZ195" s="59">
        <v>1E-3</v>
      </c>
      <c r="CA195" s="59">
        <v>1E-3</v>
      </c>
      <c r="CB195" s="59">
        <v>0</v>
      </c>
      <c r="CC195" s="59">
        <v>0</v>
      </c>
      <c r="CD195" s="59">
        <v>0</v>
      </c>
      <c r="CE195" s="59">
        <v>2E-3</v>
      </c>
      <c r="CF195" s="59">
        <v>0.20100000000000001</v>
      </c>
      <c r="CG195" s="59">
        <v>1.0999999999999999E-2</v>
      </c>
      <c r="CH195" s="59">
        <v>3.0000000000000001E-3</v>
      </c>
      <c r="CI195" s="59">
        <v>2.8000000000000001E-2</v>
      </c>
      <c r="CJ195" s="59">
        <v>8.0000000000000002E-3</v>
      </c>
      <c r="CK195" s="59">
        <v>2E-3</v>
      </c>
      <c r="CL195" s="59">
        <v>4.0000000000000001E-3</v>
      </c>
      <c r="CM195" s="59">
        <v>2.5000000000000001E-2</v>
      </c>
      <c r="CN195" s="59">
        <v>0.01</v>
      </c>
      <c r="CO195" s="59">
        <v>2E-3</v>
      </c>
      <c r="CP195" s="59">
        <v>4.0000000000000001E-3</v>
      </c>
      <c r="CQ195" s="59">
        <v>2.7E-2</v>
      </c>
      <c r="CR195" s="59">
        <v>2E-3</v>
      </c>
      <c r="CS195" s="59">
        <v>1.2999999999999999E-2</v>
      </c>
      <c r="CT195" s="59">
        <v>3.2000000000000001E-2</v>
      </c>
      <c r="CU195" s="59">
        <v>0.02</v>
      </c>
      <c r="CV195" s="59">
        <v>1E-3</v>
      </c>
      <c r="CW195" s="59">
        <v>8.0000000000000002E-3</v>
      </c>
      <c r="CX195" s="59">
        <v>1.2E-2</v>
      </c>
      <c r="CY195" s="59">
        <v>0.114</v>
      </c>
      <c r="CZ195" s="59">
        <v>1.7000000000000001E-2</v>
      </c>
      <c r="DA195" s="59">
        <v>0.185</v>
      </c>
      <c r="DB195" s="59">
        <v>2.5999999999999999E-2</v>
      </c>
      <c r="DC195" s="59">
        <v>2E-3</v>
      </c>
      <c r="DD195" s="59">
        <v>1.7000000000000001E-2</v>
      </c>
      <c r="DE195" s="59">
        <v>2.7E-2</v>
      </c>
      <c r="DF195" s="59">
        <v>0</v>
      </c>
      <c r="DG195" s="59">
        <v>7.0000000000000001E-3</v>
      </c>
      <c r="DH195" s="59">
        <v>3.6999999999999998E-2</v>
      </c>
      <c r="DI195" s="59">
        <v>0.02</v>
      </c>
      <c r="DJ195" s="59">
        <v>1.2E-2</v>
      </c>
      <c r="DK195" s="59">
        <v>0.24399999999999999</v>
      </c>
      <c r="DL195" s="59">
        <v>3.1E-2</v>
      </c>
      <c r="DM195" s="59">
        <v>0.53400000000000003</v>
      </c>
      <c r="DN195" s="59">
        <v>1.4E-2</v>
      </c>
      <c r="DO195" s="59">
        <v>0</v>
      </c>
      <c r="DP195" s="59">
        <v>2E-3</v>
      </c>
      <c r="DQ195" s="59">
        <v>1.0999999999999999E-2</v>
      </c>
      <c r="DR195" s="59">
        <v>0.01</v>
      </c>
      <c r="DS195" s="59">
        <v>8.9999999999999993E-3</v>
      </c>
      <c r="DT195" s="59">
        <v>1.2999999999999999E-2</v>
      </c>
      <c r="DU195" s="59">
        <v>1.4999999999999999E-2</v>
      </c>
      <c r="DV195" s="59">
        <v>1.2999999999999999E-2</v>
      </c>
      <c r="DW195" s="59">
        <v>0.214</v>
      </c>
      <c r="DX195" s="59">
        <v>0.67200000000000004</v>
      </c>
      <c r="DY195" s="59">
        <v>1.0999999999999999E-2</v>
      </c>
      <c r="DZ195" s="59">
        <v>1E-3</v>
      </c>
      <c r="EA195" s="59">
        <v>0</v>
      </c>
      <c r="EB195" s="59">
        <v>0</v>
      </c>
      <c r="EC195" s="59">
        <v>0</v>
      </c>
      <c r="ED195" s="59">
        <v>1.2E-2</v>
      </c>
      <c r="EE195" s="59">
        <v>4.0000000000000001E-3</v>
      </c>
      <c r="EF195" s="59">
        <v>0.72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2E-3</v>
      </c>
      <c r="EQ195" s="59">
        <v>0</v>
      </c>
      <c r="ER195" s="59">
        <v>5.0000000000000001E-3</v>
      </c>
      <c r="ES195" s="59">
        <v>0</v>
      </c>
      <c r="ET195" s="59">
        <v>0.01</v>
      </c>
      <c r="EU195" s="59">
        <v>0</v>
      </c>
      <c r="EV195" s="59">
        <v>5.0000000000000001E-3</v>
      </c>
      <c r="EW195" s="59">
        <v>3.0000000000000001E-3</v>
      </c>
      <c r="EX195" s="59">
        <v>0</v>
      </c>
      <c r="EY195" s="59">
        <v>1.0999999999999999E-2</v>
      </c>
      <c r="EZ195" s="59">
        <v>9.6000000000000002E-2</v>
      </c>
      <c r="FA195" s="59">
        <v>2E-3</v>
      </c>
      <c r="FB195" s="59">
        <v>1.4999999999999999E-2</v>
      </c>
      <c r="FC195" s="59">
        <v>0</v>
      </c>
      <c r="FD195" s="59">
        <v>0.11</v>
      </c>
      <c r="FE195" s="59">
        <v>0</v>
      </c>
      <c r="FF195" s="59">
        <v>0</v>
      </c>
      <c r="FG195" s="59">
        <v>4.8000000000000001E-2</v>
      </c>
      <c r="FH195" s="59">
        <v>0</v>
      </c>
      <c r="FI195" s="59">
        <v>1.105</v>
      </c>
      <c r="FJ195" s="59">
        <v>4.9000000000000002E-2</v>
      </c>
      <c r="FK195" s="59">
        <v>2E-3</v>
      </c>
      <c r="FL195" s="59">
        <v>4.2000000000000003E-2</v>
      </c>
      <c r="FM195" s="59">
        <v>1.0369999999999999</v>
      </c>
      <c r="FN195" s="59">
        <v>0.48799999999999999</v>
      </c>
      <c r="FO195" s="59">
        <v>8.7999999999999995E-2</v>
      </c>
      <c r="FP195" s="59">
        <v>0.55600000000000005</v>
      </c>
      <c r="FQ195" s="59">
        <v>1.7999999999999999E-2</v>
      </c>
      <c r="FR195" s="59">
        <v>0.01</v>
      </c>
      <c r="FS195" s="59">
        <v>1E-3</v>
      </c>
      <c r="FT195" s="59">
        <v>0.115</v>
      </c>
      <c r="FU195" s="59">
        <v>2.6110000000000002</v>
      </c>
      <c r="FV195" s="59">
        <v>1.2999999999999999E-2</v>
      </c>
      <c r="FW195" s="59">
        <v>0.28000000000000003</v>
      </c>
      <c r="FX195" s="59">
        <v>4.2999999999999997E-2</v>
      </c>
      <c r="FY195" s="59">
        <v>2.4E-2</v>
      </c>
      <c r="FZ195" s="59">
        <v>2E-3</v>
      </c>
      <c r="GA195" s="59">
        <v>0</v>
      </c>
      <c r="GB195" s="59">
        <v>0</v>
      </c>
      <c r="GC195" s="59">
        <v>1E-3</v>
      </c>
      <c r="GD195" s="59">
        <v>0</v>
      </c>
      <c r="GE195" s="59">
        <v>4.7E-2</v>
      </c>
      <c r="GF195" s="59">
        <v>1.4E-2</v>
      </c>
      <c r="GG195" s="59">
        <v>6.0000000000000001E-3</v>
      </c>
      <c r="GH195" s="59">
        <v>1E-3</v>
      </c>
      <c r="GI195" s="59">
        <v>0.20499999999999999</v>
      </c>
      <c r="GJ195" s="59">
        <v>2E-3</v>
      </c>
      <c r="GK195" s="59">
        <v>25.922999999999998</v>
      </c>
      <c r="GL195" s="59">
        <v>1E-3</v>
      </c>
      <c r="GM195" s="59">
        <v>6.0000000000000001E-3</v>
      </c>
      <c r="GN195" s="59">
        <v>0</v>
      </c>
      <c r="GO195" s="59">
        <v>1.6E-2</v>
      </c>
      <c r="GP195" s="59">
        <v>1E-3</v>
      </c>
      <c r="GQ195" s="59">
        <v>1.2E-2</v>
      </c>
      <c r="GR195" s="59">
        <v>1.2E-2</v>
      </c>
      <c r="GS195" s="59">
        <v>5.0000000000000001E-3</v>
      </c>
      <c r="GT195" s="59">
        <v>7.0000000000000001E-3</v>
      </c>
      <c r="GU195" s="59">
        <v>1E-3</v>
      </c>
      <c r="GV195" s="59">
        <v>1E-3</v>
      </c>
      <c r="GW195" s="59">
        <v>1E-3</v>
      </c>
      <c r="GX195" s="59">
        <v>30.297999999999998</v>
      </c>
      <c r="GY195" s="59">
        <v>1E-3</v>
      </c>
      <c r="GZ195" s="59">
        <v>56.722999999999999</v>
      </c>
      <c r="HA195" s="59">
        <v>4.0000000000000001E-3</v>
      </c>
      <c r="HB195" s="59">
        <v>2E-3</v>
      </c>
      <c r="HC195" s="59">
        <v>1.0999999999999999E-2</v>
      </c>
      <c r="HD195" s="59">
        <v>0</v>
      </c>
      <c r="HE195" s="59">
        <v>101.387</v>
      </c>
      <c r="HF195" s="59">
        <v>2.2429999999999999</v>
      </c>
      <c r="HG195" s="59">
        <v>0</v>
      </c>
      <c r="HH195" s="59">
        <v>0</v>
      </c>
      <c r="HI195" s="59">
        <v>2.1999999999999999E-2</v>
      </c>
      <c r="HJ195" s="59">
        <v>0</v>
      </c>
      <c r="HK195" s="59">
        <v>1.2999999999999999E-2</v>
      </c>
      <c r="HL195" s="59">
        <v>58.063000000000002</v>
      </c>
      <c r="HM195" s="59">
        <v>0</v>
      </c>
      <c r="HN195" s="59">
        <v>78.367999999999995</v>
      </c>
      <c r="HO195" s="59">
        <v>0</v>
      </c>
      <c r="HP195" s="59">
        <v>0</v>
      </c>
      <c r="HQ195" s="59">
        <v>0</v>
      </c>
      <c r="HR195" s="59">
        <v>0</v>
      </c>
      <c r="HS195" s="59">
        <v>0.372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1.556</v>
      </c>
      <c r="HZ195" s="59">
        <v>0</v>
      </c>
      <c r="IA195" s="59">
        <v>0</v>
      </c>
      <c r="IB195" s="59">
        <v>29.757999999999999</v>
      </c>
      <c r="IC195" s="59">
        <v>0</v>
      </c>
      <c r="ID195" s="59">
        <v>5.0000000000000001E-3</v>
      </c>
      <c r="IE195" s="59">
        <v>8.9589999999999996</v>
      </c>
      <c r="IF195" s="59">
        <v>0.219</v>
      </c>
      <c r="IG195" s="59">
        <v>0</v>
      </c>
      <c r="IH195" s="59">
        <v>0</v>
      </c>
      <c r="II195" s="59">
        <v>2E-3</v>
      </c>
      <c r="IJ195" s="59">
        <v>0.01</v>
      </c>
      <c r="IK195" s="59">
        <v>6.3E-2</v>
      </c>
      <c r="IL195" s="59">
        <v>0</v>
      </c>
      <c r="IM195" s="59">
        <v>0</v>
      </c>
      <c r="IN195" s="59">
        <v>0</v>
      </c>
      <c r="IO195" s="59">
        <v>0</v>
      </c>
      <c r="IP195" s="59">
        <v>2.3E-2</v>
      </c>
      <c r="IQ195" s="59">
        <v>1.2999999999999999E-2</v>
      </c>
      <c r="IR195" s="59">
        <v>1.7000000000000001E-2</v>
      </c>
      <c r="IS195" s="59">
        <v>1.2E-2</v>
      </c>
      <c r="IT195" s="59">
        <v>3.0000000000000001E-3</v>
      </c>
      <c r="IU195" s="59">
        <v>1E-3</v>
      </c>
      <c r="IV195" s="59">
        <v>2E-3</v>
      </c>
      <c r="IW195" s="59">
        <v>0</v>
      </c>
      <c r="IX195" s="59">
        <v>26.77</v>
      </c>
      <c r="IY195" s="59">
        <v>116.747</v>
      </c>
      <c r="IZ195" s="59">
        <v>73.001000000000005</v>
      </c>
      <c r="JA195" s="59">
        <v>47.863</v>
      </c>
      <c r="JB195" s="59">
        <v>3.863</v>
      </c>
      <c r="JC195" s="59">
        <v>224.60400000000001</v>
      </c>
      <c r="JD195" s="59">
        <v>2.5999999999999999E-2</v>
      </c>
      <c r="JE195" s="59">
        <v>5.3760000000000003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856.43200000000002</v>
      </c>
      <c r="C196" s="60">
        <v>856.43200000000002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1E-3</v>
      </c>
      <c r="Q196" s="60">
        <v>0.28599999999999998</v>
      </c>
      <c r="R196" s="60">
        <v>0</v>
      </c>
      <c r="S196" s="60">
        <v>0</v>
      </c>
      <c r="T196" s="60">
        <v>2E-3</v>
      </c>
      <c r="U196" s="60">
        <v>0</v>
      </c>
      <c r="V196" s="60">
        <v>0</v>
      </c>
      <c r="W196" s="60">
        <v>3.9729999999999999</v>
      </c>
      <c r="X196" s="60">
        <v>6.0000000000000001E-3</v>
      </c>
      <c r="Y196" s="60">
        <v>0.504</v>
      </c>
      <c r="Z196" s="60">
        <v>0.24299999999999999</v>
      </c>
      <c r="AA196" s="60">
        <v>0.251</v>
      </c>
      <c r="AB196" s="60">
        <v>3.0550000000000002</v>
      </c>
      <c r="AC196" s="60">
        <v>0.27900000000000003</v>
      </c>
      <c r="AD196" s="60">
        <v>0.11700000000000001</v>
      </c>
      <c r="AE196" s="60">
        <v>0</v>
      </c>
      <c r="AF196" s="60">
        <v>0</v>
      </c>
      <c r="AG196" s="60">
        <v>3.0000000000000001E-3</v>
      </c>
      <c r="AH196" s="60">
        <v>0</v>
      </c>
      <c r="AI196" s="60">
        <v>1E-3</v>
      </c>
      <c r="AJ196" s="60">
        <v>0</v>
      </c>
      <c r="AK196" s="60">
        <v>0</v>
      </c>
      <c r="AL196" s="60">
        <v>0</v>
      </c>
      <c r="AM196" s="60">
        <v>0</v>
      </c>
      <c r="AN196" s="60">
        <v>1E-3</v>
      </c>
      <c r="AO196" s="60">
        <v>0.125</v>
      </c>
      <c r="AP196" s="60">
        <v>1.339</v>
      </c>
      <c r="AQ196" s="60">
        <v>0.32400000000000001</v>
      </c>
      <c r="AR196" s="60">
        <v>0.35599999999999998</v>
      </c>
      <c r="AS196" s="60">
        <v>0.219</v>
      </c>
      <c r="AT196" s="60">
        <v>0.217</v>
      </c>
      <c r="AU196" s="60">
        <v>2.1000000000000001E-2</v>
      </c>
      <c r="AV196" s="60">
        <v>1.748</v>
      </c>
      <c r="AW196" s="60">
        <v>1.111</v>
      </c>
      <c r="AX196" s="60">
        <v>0.76700000000000002</v>
      </c>
      <c r="AY196" s="60">
        <v>8.3000000000000004E-2</v>
      </c>
      <c r="AZ196" s="60">
        <v>0.04</v>
      </c>
      <c r="BA196" s="60">
        <v>0.11899999999999999</v>
      </c>
      <c r="BB196" s="60">
        <v>1.4E-2</v>
      </c>
      <c r="BC196" s="60">
        <v>4.8000000000000001E-2</v>
      </c>
      <c r="BD196" s="60">
        <v>4.7E-2</v>
      </c>
      <c r="BE196" s="60">
        <v>6.9000000000000006E-2</v>
      </c>
      <c r="BF196" s="60">
        <v>0.73499999999999999</v>
      </c>
      <c r="BG196" s="60">
        <v>6.0000000000000001E-3</v>
      </c>
      <c r="BH196" s="60">
        <v>3.5000000000000003E-2</v>
      </c>
      <c r="BI196" s="60">
        <v>0.155</v>
      </c>
      <c r="BJ196" s="60">
        <v>3.1E-2</v>
      </c>
      <c r="BK196" s="60">
        <v>0.30199999999999999</v>
      </c>
      <c r="BL196" s="60">
        <v>1.6E-2</v>
      </c>
      <c r="BM196" s="60">
        <v>5.2999999999999999E-2</v>
      </c>
      <c r="BN196" s="60">
        <v>0.64500000000000002</v>
      </c>
      <c r="BO196" s="60">
        <v>0.59699999999999998</v>
      </c>
      <c r="BP196" s="60">
        <v>0.25</v>
      </c>
      <c r="BQ196" s="60">
        <v>3.68</v>
      </c>
      <c r="BR196" s="60">
        <v>3.4790000000000001</v>
      </c>
      <c r="BS196" s="60">
        <v>0.19600000000000001</v>
      </c>
      <c r="BT196" s="60">
        <v>0.09</v>
      </c>
      <c r="BU196" s="60">
        <v>1.3720000000000001</v>
      </c>
      <c r="BV196" s="60">
        <v>0.19</v>
      </c>
      <c r="BW196" s="60">
        <v>0.67100000000000004</v>
      </c>
      <c r="BX196" s="60">
        <v>0.216</v>
      </c>
      <c r="BY196" s="60">
        <v>1.153</v>
      </c>
      <c r="BZ196" s="60">
        <v>0.17799999999999999</v>
      </c>
      <c r="CA196" s="60">
        <v>0.218</v>
      </c>
      <c r="CB196" s="60">
        <v>0.14199999999999999</v>
      </c>
      <c r="CC196" s="60">
        <v>0.748</v>
      </c>
      <c r="CD196" s="60">
        <v>8.0000000000000002E-3</v>
      </c>
      <c r="CE196" s="60">
        <v>7.8E-2</v>
      </c>
      <c r="CF196" s="60">
        <v>5.0389999999999997</v>
      </c>
      <c r="CG196" s="60">
        <v>0.28899999999999998</v>
      </c>
      <c r="CH196" s="60">
        <v>0.06</v>
      </c>
      <c r="CI196" s="60">
        <v>0.64400000000000002</v>
      </c>
      <c r="CJ196" s="60">
        <v>0.193</v>
      </c>
      <c r="CK196" s="60">
        <v>8.5000000000000006E-2</v>
      </c>
      <c r="CL196" s="60">
        <v>0.108</v>
      </c>
      <c r="CM196" s="60">
        <v>0.42699999999999999</v>
      </c>
      <c r="CN196" s="60">
        <v>0.13</v>
      </c>
      <c r="CO196" s="60">
        <v>3.9E-2</v>
      </c>
      <c r="CP196" s="60">
        <v>0.153</v>
      </c>
      <c r="CQ196" s="60">
        <v>0.52300000000000002</v>
      </c>
      <c r="CR196" s="60">
        <v>0.217</v>
      </c>
      <c r="CS196" s="60">
        <v>0.34200000000000003</v>
      </c>
      <c r="CT196" s="60">
        <v>0.78400000000000003</v>
      </c>
      <c r="CU196" s="60">
        <v>0.48199999999999998</v>
      </c>
      <c r="CV196" s="60">
        <v>1.4999999999999999E-2</v>
      </c>
      <c r="CW196" s="60">
        <v>0.191</v>
      </c>
      <c r="CX196" s="60">
        <v>0.29299999999999998</v>
      </c>
      <c r="CY196" s="60">
        <v>2.7610000000000001</v>
      </c>
      <c r="CZ196" s="60">
        <v>0.38500000000000001</v>
      </c>
      <c r="DA196" s="60">
        <v>0.58399999999999996</v>
      </c>
      <c r="DB196" s="60">
        <v>0.46100000000000002</v>
      </c>
      <c r="DC196" s="60">
        <v>1.3779999999999999</v>
      </c>
      <c r="DD196" s="60">
        <v>0.499</v>
      </c>
      <c r="DE196" s="60">
        <v>0.223</v>
      </c>
      <c r="DF196" s="60">
        <v>0.111</v>
      </c>
      <c r="DG196" s="60">
        <v>0.82299999999999995</v>
      </c>
      <c r="DH196" s="60">
        <v>0.151</v>
      </c>
      <c r="DI196" s="60">
        <v>0.93799999999999994</v>
      </c>
      <c r="DJ196" s="60">
        <v>0.621</v>
      </c>
      <c r="DK196" s="60">
        <v>6.0460000000000003</v>
      </c>
      <c r="DL196" s="60">
        <v>0.79200000000000004</v>
      </c>
      <c r="DM196" s="60">
        <v>12.632</v>
      </c>
      <c r="DN196" s="60">
        <v>0.17199999999999999</v>
      </c>
      <c r="DO196" s="60">
        <v>8.9999999999999993E-3</v>
      </c>
      <c r="DP196" s="60">
        <v>4.2000000000000003E-2</v>
      </c>
      <c r="DQ196" s="60">
        <v>4.2999999999999997E-2</v>
      </c>
      <c r="DR196" s="60">
        <v>6.0999999999999999E-2</v>
      </c>
      <c r="DS196" s="60">
        <v>0.10199999999999999</v>
      </c>
      <c r="DT196" s="60">
        <v>0.33200000000000002</v>
      </c>
      <c r="DU196" s="60">
        <v>0.47199999999999998</v>
      </c>
      <c r="DV196" s="60">
        <v>0.47799999999999998</v>
      </c>
      <c r="DW196" s="60">
        <v>6.3019999999999996</v>
      </c>
      <c r="DX196" s="60">
        <v>3.8260000000000001</v>
      </c>
      <c r="DY196" s="60">
        <v>0.70599999999999996</v>
      </c>
      <c r="DZ196" s="60">
        <v>5.8000000000000003E-2</v>
      </c>
      <c r="EA196" s="60">
        <v>8.1000000000000003E-2</v>
      </c>
      <c r="EB196" s="60">
        <v>6.0999999999999999E-2</v>
      </c>
      <c r="EC196" s="60">
        <v>1E-3</v>
      </c>
      <c r="ED196" s="60">
        <v>2.0699999999999998</v>
      </c>
      <c r="EE196" s="60">
        <v>9.8000000000000004E-2</v>
      </c>
      <c r="EF196" s="60">
        <v>6.0030000000000001</v>
      </c>
      <c r="EG196" s="60">
        <v>0</v>
      </c>
      <c r="EH196" s="60">
        <v>2.5999999999999999E-2</v>
      </c>
      <c r="EI196" s="60">
        <v>8.9999999999999993E-3</v>
      </c>
      <c r="EJ196" s="60">
        <v>4.0000000000000001E-3</v>
      </c>
      <c r="EK196" s="60">
        <v>0</v>
      </c>
      <c r="EL196" s="60">
        <v>0</v>
      </c>
      <c r="EM196" s="60">
        <v>7.0000000000000001E-3</v>
      </c>
      <c r="EN196" s="60">
        <v>4.0000000000000001E-3</v>
      </c>
      <c r="EO196" s="60">
        <v>0</v>
      </c>
      <c r="EP196" s="60">
        <v>1.1819999999999999</v>
      </c>
      <c r="EQ196" s="60">
        <v>4.0000000000000001E-3</v>
      </c>
      <c r="ER196" s="60">
        <v>0.26500000000000001</v>
      </c>
      <c r="ES196" s="60">
        <v>0.16</v>
      </c>
      <c r="ET196" s="60">
        <v>0.32400000000000001</v>
      </c>
      <c r="EU196" s="60">
        <v>2E-3</v>
      </c>
      <c r="EV196" s="60">
        <v>3.4000000000000002E-2</v>
      </c>
      <c r="EW196" s="60">
        <v>7.8E-2</v>
      </c>
      <c r="EX196" s="60">
        <v>2.8000000000000001E-2</v>
      </c>
      <c r="EY196" s="60">
        <v>0.20300000000000001</v>
      </c>
      <c r="EZ196" s="60">
        <v>0.69599999999999995</v>
      </c>
      <c r="FA196" s="60">
        <v>0.112</v>
      </c>
      <c r="FB196" s="60">
        <v>1.421</v>
      </c>
      <c r="FC196" s="60">
        <v>0.01</v>
      </c>
      <c r="FD196" s="60">
        <v>0.34200000000000003</v>
      </c>
      <c r="FE196" s="60">
        <v>2.1999999999999999E-2</v>
      </c>
      <c r="FF196" s="60">
        <v>0.13800000000000001</v>
      </c>
      <c r="FG196" s="60">
        <v>0.55100000000000005</v>
      </c>
      <c r="FH196" s="60">
        <v>1.7999999999999999E-2</v>
      </c>
      <c r="FI196" s="60">
        <v>2.3E-2</v>
      </c>
      <c r="FJ196" s="60">
        <v>0.24299999999999999</v>
      </c>
      <c r="FK196" s="60">
        <v>0.23</v>
      </c>
      <c r="FL196" s="60">
        <v>0.28100000000000003</v>
      </c>
      <c r="FM196" s="60">
        <v>1.282</v>
      </c>
      <c r="FN196" s="60">
        <v>1.5289999999999999</v>
      </c>
      <c r="FO196" s="60">
        <v>8.7999999999999995E-2</v>
      </c>
      <c r="FP196" s="60">
        <v>5.7450000000000001</v>
      </c>
      <c r="FQ196" s="60">
        <v>0.16500000000000001</v>
      </c>
      <c r="FR196" s="60">
        <v>0.23100000000000001</v>
      </c>
      <c r="FS196" s="60">
        <v>0</v>
      </c>
      <c r="FT196" s="60">
        <v>0.44500000000000001</v>
      </c>
      <c r="FU196" s="60">
        <v>27.571999999999999</v>
      </c>
      <c r="FV196" s="60">
        <v>0.499</v>
      </c>
      <c r="FW196" s="60">
        <v>4.4429999999999996</v>
      </c>
      <c r="FX196" s="60">
        <v>1.0529999999999999</v>
      </c>
      <c r="FY196" s="60">
        <v>0.41199999999999998</v>
      </c>
      <c r="FZ196" s="60">
        <v>0.25</v>
      </c>
      <c r="GA196" s="60">
        <v>1.2999999999999999E-2</v>
      </c>
      <c r="GB196" s="60">
        <v>8.9999999999999993E-3</v>
      </c>
      <c r="GC196" s="60">
        <v>0.19500000000000001</v>
      </c>
      <c r="GD196" s="60">
        <v>1.2E-2</v>
      </c>
      <c r="GE196" s="60">
        <v>1.3540000000000001</v>
      </c>
      <c r="GF196" s="60">
        <v>1.268</v>
      </c>
      <c r="GG196" s="60">
        <v>0.28000000000000003</v>
      </c>
      <c r="GH196" s="60">
        <v>3.4000000000000002E-2</v>
      </c>
      <c r="GI196" s="60">
        <v>0.32300000000000001</v>
      </c>
      <c r="GJ196" s="60">
        <v>0.30599999999999999</v>
      </c>
      <c r="GK196" s="60">
        <v>56.28</v>
      </c>
      <c r="GL196" s="60">
        <v>0.53300000000000003</v>
      </c>
      <c r="GM196" s="60">
        <v>0.33700000000000002</v>
      </c>
      <c r="GN196" s="60">
        <v>2.74</v>
      </c>
      <c r="GO196" s="60">
        <v>17.417000000000002</v>
      </c>
      <c r="GP196" s="60">
        <v>0.16900000000000001</v>
      </c>
      <c r="GQ196" s="60">
        <v>1.393</v>
      </c>
      <c r="GR196" s="60">
        <v>0.307</v>
      </c>
      <c r="GS196" s="60">
        <v>0.41899999999999998</v>
      </c>
      <c r="GT196" s="60">
        <v>0.90500000000000003</v>
      </c>
      <c r="GU196" s="60">
        <v>0.10199999999999999</v>
      </c>
      <c r="GV196" s="60">
        <v>0.19800000000000001</v>
      </c>
      <c r="GW196" s="60">
        <v>3.5000000000000003E-2</v>
      </c>
      <c r="GX196" s="60">
        <v>71.052000000000007</v>
      </c>
      <c r="GY196" s="60">
        <v>5.0000000000000001E-3</v>
      </c>
      <c r="GZ196" s="60">
        <v>0.72199999999999998</v>
      </c>
      <c r="HA196" s="60">
        <v>0.105</v>
      </c>
      <c r="HB196" s="60">
        <v>0.02</v>
      </c>
      <c r="HC196" s="60">
        <v>0.11600000000000001</v>
      </c>
      <c r="HD196" s="60">
        <v>4.0000000000000001E-3</v>
      </c>
      <c r="HE196" s="60">
        <v>23.276</v>
      </c>
      <c r="HF196" s="60">
        <v>0.39700000000000002</v>
      </c>
      <c r="HG196" s="60">
        <v>0.13900000000000001</v>
      </c>
      <c r="HH196" s="60">
        <v>4.1000000000000002E-2</v>
      </c>
      <c r="HI196" s="60">
        <v>0.14099999999999999</v>
      </c>
      <c r="HJ196" s="60">
        <v>3.0000000000000001E-3</v>
      </c>
      <c r="HK196" s="60">
        <v>1.4E-2</v>
      </c>
      <c r="HL196" s="60">
        <v>2.165</v>
      </c>
      <c r="HM196" s="60">
        <v>1E-3</v>
      </c>
      <c r="HN196" s="60">
        <v>1.6240000000000001</v>
      </c>
      <c r="HO196" s="60">
        <v>1E-3</v>
      </c>
      <c r="HP196" s="60">
        <v>8.7999999999999995E-2</v>
      </c>
      <c r="HQ196" s="60">
        <v>6.0000000000000001E-3</v>
      </c>
      <c r="HR196" s="60">
        <v>0.01</v>
      </c>
      <c r="HS196" s="60">
        <v>0.81899999999999995</v>
      </c>
      <c r="HT196" s="60">
        <v>0</v>
      </c>
      <c r="HU196" s="60">
        <v>0</v>
      </c>
      <c r="HV196" s="60">
        <v>8.8999999999999996E-2</v>
      </c>
      <c r="HW196" s="60">
        <v>0.02</v>
      </c>
      <c r="HX196" s="60">
        <v>0.156</v>
      </c>
      <c r="HY196" s="60">
        <v>1.2549999999999999</v>
      </c>
      <c r="HZ196" s="60">
        <v>2.5000000000000001E-2</v>
      </c>
      <c r="IA196" s="60">
        <v>0</v>
      </c>
      <c r="IB196" s="60">
        <v>0.57699999999999996</v>
      </c>
      <c r="IC196" s="60">
        <v>4.5999999999999999E-2</v>
      </c>
      <c r="ID196" s="60">
        <v>0.67300000000000004</v>
      </c>
      <c r="IE196" s="60">
        <v>0.82299999999999995</v>
      </c>
      <c r="IF196" s="60">
        <v>2.57</v>
      </c>
      <c r="IG196" s="60">
        <v>1E-3</v>
      </c>
      <c r="IH196" s="60">
        <v>7.0000000000000001E-3</v>
      </c>
      <c r="II196" s="60">
        <v>0.97199999999999998</v>
      </c>
      <c r="IJ196" s="60">
        <v>0.46500000000000002</v>
      </c>
      <c r="IK196" s="60">
        <v>3.8460000000000001</v>
      </c>
      <c r="IL196" s="60">
        <v>0.32300000000000001</v>
      </c>
      <c r="IM196" s="60">
        <v>8.5000000000000006E-2</v>
      </c>
      <c r="IN196" s="60">
        <v>0.157</v>
      </c>
      <c r="IO196" s="60">
        <v>0.05</v>
      </c>
      <c r="IP196" s="60">
        <v>0.112</v>
      </c>
      <c r="IQ196" s="60">
        <v>8.1000000000000003E-2</v>
      </c>
      <c r="IR196" s="60">
        <v>0.14899999999999999</v>
      </c>
      <c r="IS196" s="60">
        <v>0.76900000000000002</v>
      </c>
      <c r="IT196" s="60">
        <v>1.2999999999999999E-2</v>
      </c>
      <c r="IU196" s="60">
        <v>0.28599999999999998</v>
      </c>
      <c r="IV196" s="60">
        <v>1.0999999999999999E-2</v>
      </c>
      <c r="IW196" s="60">
        <v>0</v>
      </c>
      <c r="IX196" s="60">
        <v>4.4390000000000001</v>
      </c>
      <c r="IY196" s="60">
        <v>228.75899999999999</v>
      </c>
      <c r="IZ196" s="60">
        <v>63.317999999999998</v>
      </c>
      <c r="JA196" s="60">
        <v>153.404</v>
      </c>
      <c r="JB196" s="60">
        <v>7.7050000000000001</v>
      </c>
      <c r="JC196" s="60">
        <v>58.917999999999999</v>
      </c>
      <c r="JD196" s="60">
        <v>0.36899999999999999</v>
      </c>
      <c r="JE196" s="60">
        <v>0.501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43.908000000000001</v>
      </c>
      <c r="C197" s="59">
        <v>43.908000000000001</v>
      </c>
      <c r="D197" s="59">
        <v>0</v>
      </c>
      <c r="E197" s="59">
        <v>4.0000000000000001E-3</v>
      </c>
      <c r="F197" s="59">
        <v>0</v>
      </c>
      <c r="G197" s="59">
        <v>1.2E-2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3.4000000000000002E-2</v>
      </c>
      <c r="S197" s="59">
        <v>0</v>
      </c>
      <c r="T197" s="59">
        <v>0</v>
      </c>
      <c r="U197" s="59">
        <v>0</v>
      </c>
      <c r="V197" s="59">
        <v>0</v>
      </c>
      <c r="W197" s="59">
        <v>0.157</v>
      </c>
      <c r="X197" s="59">
        <v>0</v>
      </c>
      <c r="Y197" s="59">
        <v>5.0000000000000001E-3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1.7000000000000001E-2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3.0000000000000001E-3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2E-3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3.0000000000000001E-3</v>
      </c>
      <c r="DL197" s="59">
        <v>0</v>
      </c>
      <c r="DM197" s="59">
        <v>7.0000000000000001E-3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7.0000000000000001E-3</v>
      </c>
      <c r="FN197" s="59">
        <v>0</v>
      </c>
      <c r="FO197" s="59">
        <v>0</v>
      </c>
      <c r="FP197" s="59">
        <v>2E-3</v>
      </c>
      <c r="FQ197" s="59">
        <v>0</v>
      </c>
      <c r="FR197" s="59">
        <v>0</v>
      </c>
      <c r="FS197" s="59">
        <v>0</v>
      </c>
      <c r="FT197" s="59">
        <v>1E-3</v>
      </c>
      <c r="FU197" s="59">
        <v>2.1000000000000001E-2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.376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1.7999999999999999E-2</v>
      </c>
      <c r="GY197" s="59">
        <v>0</v>
      </c>
      <c r="GZ197" s="59">
        <v>5.0579999999999998</v>
      </c>
      <c r="HA197" s="59">
        <v>0</v>
      </c>
      <c r="HB197" s="59">
        <v>0</v>
      </c>
      <c r="HC197" s="59">
        <v>0</v>
      </c>
      <c r="HD197" s="59">
        <v>0</v>
      </c>
      <c r="HE197" s="59">
        <v>1.2999999999999999E-2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5.0999999999999997E-2</v>
      </c>
      <c r="HO197" s="59">
        <v>0</v>
      </c>
      <c r="HP197" s="59">
        <v>0</v>
      </c>
      <c r="HQ197" s="59">
        <v>0</v>
      </c>
      <c r="HR197" s="59">
        <v>0</v>
      </c>
      <c r="HS197" s="59">
        <v>1.8839999999999999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2.3980000000000001</v>
      </c>
      <c r="IY197" s="59">
        <v>7.7789999999999999</v>
      </c>
      <c r="IZ197" s="59">
        <v>7.5789999999999997</v>
      </c>
      <c r="JA197" s="59">
        <v>9.1509999999999998</v>
      </c>
      <c r="JB197" s="59">
        <v>0.315</v>
      </c>
      <c r="JC197" s="59">
        <v>8.9619999999999997</v>
      </c>
      <c r="JD197" s="59">
        <v>4.9000000000000002E-2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818.50900000000001</v>
      </c>
      <c r="C198" s="60">
        <v>818.50900000000001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1E-3</v>
      </c>
      <c r="N198" s="60">
        <v>0</v>
      </c>
      <c r="O198" s="60">
        <v>0</v>
      </c>
      <c r="P198" s="60">
        <v>0</v>
      </c>
      <c r="Q198" s="60">
        <v>0</v>
      </c>
      <c r="R198" s="60">
        <v>7.0000000000000001E-3</v>
      </c>
      <c r="S198" s="60">
        <v>5.0000000000000001E-3</v>
      </c>
      <c r="T198" s="60">
        <v>3.0000000000000001E-3</v>
      </c>
      <c r="U198" s="60">
        <v>1E-3</v>
      </c>
      <c r="V198" s="60">
        <v>2E-3</v>
      </c>
      <c r="W198" s="60">
        <v>0</v>
      </c>
      <c r="X198" s="60">
        <v>0</v>
      </c>
      <c r="Y198" s="60">
        <v>4.0000000000000001E-3</v>
      </c>
      <c r="Z198" s="60">
        <v>5.5E-2</v>
      </c>
      <c r="AA198" s="60">
        <v>0.11700000000000001</v>
      </c>
      <c r="AB198" s="60">
        <v>8.4000000000000005E-2</v>
      </c>
      <c r="AC198" s="60">
        <v>0.439</v>
      </c>
      <c r="AD198" s="60">
        <v>2.3E-2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.76300000000000001</v>
      </c>
      <c r="AP198" s="60">
        <v>4.1680000000000001</v>
      </c>
      <c r="AQ198" s="60">
        <v>1.431</v>
      </c>
      <c r="AR198" s="60">
        <v>2.9820000000000002</v>
      </c>
      <c r="AS198" s="60">
        <v>1.1950000000000001</v>
      </c>
      <c r="AT198" s="60">
        <v>2.4849999999999999</v>
      </c>
      <c r="AU198" s="60">
        <v>0.24299999999999999</v>
      </c>
      <c r="AV198" s="60">
        <v>2.399</v>
      </c>
      <c r="AW198" s="60">
        <v>2.9889999999999999</v>
      </c>
      <c r="AX198" s="60">
        <v>17.498999999999999</v>
      </c>
      <c r="AY198" s="60">
        <v>0.60399999999999998</v>
      </c>
      <c r="AZ198" s="60">
        <v>4.0000000000000001E-3</v>
      </c>
      <c r="BA198" s="60">
        <v>0.19700000000000001</v>
      </c>
      <c r="BB198" s="60">
        <v>0.02</v>
      </c>
      <c r="BC198" s="60">
        <v>8.9999999999999993E-3</v>
      </c>
      <c r="BD198" s="60">
        <v>1.7000000000000001E-2</v>
      </c>
      <c r="BE198" s="60">
        <v>0.315</v>
      </c>
      <c r="BF198" s="60">
        <v>0.72099999999999997</v>
      </c>
      <c r="BG198" s="60">
        <v>2E-3</v>
      </c>
      <c r="BH198" s="60">
        <v>0</v>
      </c>
      <c r="BI198" s="60">
        <v>4.7E-2</v>
      </c>
      <c r="BJ198" s="60">
        <v>0</v>
      </c>
      <c r="BK198" s="60">
        <v>1.0999999999999999E-2</v>
      </c>
      <c r="BL198" s="60">
        <v>3.9E-2</v>
      </c>
      <c r="BM198" s="60">
        <v>4.8000000000000001E-2</v>
      </c>
      <c r="BN198" s="60">
        <v>0.53300000000000003</v>
      </c>
      <c r="BO198" s="60">
        <v>0.36399999999999999</v>
      </c>
      <c r="BP198" s="60">
        <v>0.22900000000000001</v>
      </c>
      <c r="BQ198" s="60">
        <v>0.71799999999999997</v>
      </c>
      <c r="BR198" s="60">
        <v>5.3999999999999999E-2</v>
      </c>
      <c r="BS198" s="60">
        <v>4.4999999999999998E-2</v>
      </c>
      <c r="BT198" s="60">
        <v>0.39300000000000002</v>
      </c>
      <c r="BU198" s="60">
        <v>5.92</v>
      </c>
      <c r="BV198" s="60">
        <v>0.33400000000000002</v>
      </c>
      <c r="BW198" s="60">
        <v>1.2</v>
      </c>
      <c r="BX198" s="60">
        <v>0.122</v>
      </c>
      <c r="BY198" s="60">
        <v>0.125</v>
      </c>
      <c r="BZ198" s="60">
        <v>0.01</v>
      </c>
      <c r="CA198" s="60">
        <v>6.5000000000000002E-2</v>
      </c>
      <c r="CB198" s="60">
        <v>2.7E-2</v>
      </c>
      <c r="CC198" s="60">
        <v>0.22600000000000001</v>
      </c>
      <c r="CD198" s="60">
        <v>6.5000000000000002E-2</v>
      </c>
      <c r="CE198" s="60">
        <v>2.3E-2</v>
      </c>
      <c r="CF198" s="60">
        <v>0.20399999999999999</v>
      </c>
      <c r="CG198" s="60">
        <v>0.38800000000000001</v>
      </c>
      <c r="CH198" s="60">
        <v>0.41399999999999998</v>
      </c>
      <c r="CI198" s="60">
        <v>3.9E-2</v>
      </c>
      <c r="CJ198" s="60">
        <v>8.5999999999999993E-2</v>
      </c>
      <c r="CK198" s="60">
        <v>7.6999999999999999E-2</v>
      </c>
      <c r="CL198" s="60">
        <v>0.28299999999999997</v>
      </c>
      <c r="CM198" s="60">
        <v>0.28799999999999998</v>
      </c>
      <c r="CN198" s="60">
        <v>7.4999999999999997E-2</v>
      </c>
      <c r="CO198" s="60">
        <v>7.9000000000000001E-2</v>
      </c>
      <c r="CP198" s="60">
        <v>0.22600000000000001</v>
      </c>
      <c r="CQ198" s="60">
        <v>0.14399999999999999</v>
      </c>
      <c r="CR198" s="60">
        <v>0.14499999999999999</v>
      </c>
      <c r="CS198" s="60">
        <v>0.4</v>
      </c>
      <c r="CT198" s="60">
        <v>0.109</v>
      </c>
      <c r="CU198" s="60">
        <v>0.10299999999999999</v>
      </c>
      <c r="CV198" s="60">
        <v>0.09</v>
      </c>
      <c r="CW198" s="60">
        <v>2.5859999999999999</v>
      </c>
      <c r="CX198" s="60">
        <v>2.9000000000000001E-2</v>
      </c>
      <c r="CY198" s="60">
        <v>0.47</v>
      </c>
      <c r="CZ198" s="60">
        <v>0.502</v>
      </c>
      <c r="DA198" s="60">
        <v>0.46300000000000002</v>
      </c>
      <c r="DB198" s="60">
        <v>1.0589999999999999</v>
      </c>
      <c r="DC198" s="60">
        <v>4.1449999999999996</v>
      </c>
      <c r="DD198" s="60">
        <v>0.26700000000000002</v>
      </c>
      <c r="DE198" s="60">
        <v>3.3000000000000002E-2</v>
      </c>
      <c r="DF198" s="60">
        <v>9.0999999999999998E-2</v>
      </c>
      <c r="DG198" s="60">
        <v>0.18099999999999999</v>
      </c>
      <c r="DH198" s="60">
        <v>0.106</v>
      </c>
      <c r="DI198" s="60">
        <v>0.39200000000000002</v>
      </c>
      <c r="DJ198" s="60">
        <v>2.1469999999999998</v>
      </c>
      <c r="DK198" s="60">
        <v>2.2210000000000001</v>
      </c>
      <c r="DL198" s="60">
        <v>0.20499999999999999</v>
      </c>
      <c r="DM198" s="60">
        <v>3.2789999999999999</v>
      </c>
      <c r="DN198" s="60">
        <v>4.5999999999999999E-2</v>
      </c>
      <c r="DO198" s="60">
        <v>1E-3</v>
      </c>
      <c r="DP198" s="60">
        <v>1E-3</v>
      </c>
      <c r="DQ198" s="60">
        <v>2.9000000000000001E-2</v>
      </c>
      <c r="DR198" s="60">
        <v>0.13900000000000001</v>
      </c>
      <c r="DS198" s="60">
        <v>7.9000000000000001E-2</v>
      </c>
      <c r="DT198" s="60">
        <v>0.40799999999999997</v>
      </c>
      <c r="DU198" s="60">
        <v>0.254</v>
      </c>
      <c r="DV198" s="60">
        <v>0.433</v>
      </c>
      <c r="DW198" s="60">
        <v>27.414000000000001</v>
      </c>
      <c r="DX198" s="60">
        <v>17.684999999999999</v>
      </c>
      <c r="DY198" s="60">
        <v>2.5750000000000002</v>
      </c>
      <c r="DZ198" s="60">
        <v>0.01</v>
      </c>
      <c r="EA198" s="60">
        <v>6.5000000000000002E-2</v>
      </c>
      <c r="EB198" s="60">
        <v>0</v>
      </c>
      <c r="EC198" s="60">
        <v>0</v>
      </c>
      <c r="ED198" s="60">
        <v>0</v>
      </c>
      <c r="EE198" s="60">
        <v>4.4999999999999998E-2</v>
      </c>
      <c r="EF198" s="60">
        <v>0.59399999999999997</v>
      </c>
      <c r="EG198" s="60">
        <v>0</v>
      </c>
      <c r="EH198" s="60">
        <v>5.0000000000000001E-3</v>
      </c>
      <c r="EI198" s="60">
        <v>1.4999999999999999E-2</v>
      </c>
      <c r="EJ198" s="60">
        <v>3.0000000000000001E-3</v>
      </c>
      <c r="EK198" s="60">
        <v>0</v>
      </c>
      <c r="EL198" s="60">
        <v>0</v>
      </c>
      <c r="EM198" s="60">
        <v>5.0000000000000001E-3</v>
      </c>
      <c r="EN198" s="60">
        <v>0</v>
      </c>
      <c r="EO198" s="60">
        <v>0</v>
      </c>
      <c r="EP198" s="60">
        <v>0</v>
      </c>
      <c r="EQ198" s="60">
        <v>0</v>
      </c>
      <c r="ER198" s="60">
        <v>1.4999999999999999E-2</v>
      </c>
      <c r="ES198" s="60">
        <v>0</v>
      </c>
      <c r="ET198" s="60">
        <v>0.79600000000000004</v>
      </c>
      <c r="EU198" s="60">
        <v>0</v>
      </c>
      <c r="EV198" s="60">
        <v>0.126</v>
      </c>
      <c r="EW198" s="60">
        <v>1.0529999999999999</v>
      </c>
      <c r="EX198" s="60">
        <v>0</v>
      </c>
      <c r="EY198" s="60">
        <v>0.104</v>
      </c>
      <c r="EZ198" s="60">
        <v>4.6900000000000004</v>
      </c>
      <c r="FA198" s="60">
        <v>4.2000000000000003E-2</v>
      </c>
      <c r="FB198" s="60">
        <v>0.26200000000000001</v>
      </c>
      <c r="FC198" s="60">
        <v>0</v>
      </c>
      <c r="FD198" s="60">
        <v>11.351000000000001</v>
      </c>
      <c r="FE198" s="60">
        <v>1E-3</v>
      </c>
      <c r="FF198" s="60">
        <v>0.19600000000000001</v>
      </c>
      <c r="FG198" s="60">
        <v>0.56799999999999995</v>
      </c>
      <c r="FH198" s="60">
        <v>0</v>
      </c>
      <c r="FI198" s="60">
        <v>6.2E-2</v>
      </c>
      <c r="FJ198" s="60">
        <v>1E-3</v>
      </c>
      <c r="FK198" s="60">
        <v>0.05</v>
      </c>
      <c r="FL198" s="60">
        <v>4.0000000000000001E-3</v>
      </c>
      <c r="FM198" s="60">
        <v>0.57199999999999995</v>
      </c>
      <c r="FN198" s="60">
        <v>1.8049999999999999</v>
      </c>
      <c r="FO198" s="60">
        <v>5.2839999999999998</v>
      </c>
      <c r="FP198" s="60">
        <v>4.78</v>
      </c>
      <c r="FQ198" s="60">
        <v>4.2000000000000003E-2</v>
      </c>
      <c r="FR198" s="60">
        <v>6.9000000000000006E-2</v>
      </c>
      <c r="FS198" s="60">
        <v>1E-3</v>
      </c>
      <c r="FT198" s="60">
        <v>0.34499999999999997</v>
      </c>
      <c r="FU198" s="60">
        <v>1.6160000000000001</v>
      </c>
      <c r="FV198" s="60">
        <v>0.32100000000000001</v>
      </c>
      <c r="FW198" s="60">
        <v>0.73499999999999999</v>
      </c>
      <c r="FX198" s="60">
        <v>0.104</v>
      </c>
      <c r="FY198" s="60">
        <v>1.827</v>
      </c>
      <c r="FZ198" s="60">
        <v>0.22900000000000001</v>
      </c>
      <c r="GA198" s="60">
        <v>0.30599999999999999</v>
      </c>
      <c r="GB198" s="60">
        <v>4.2000000000000003E-2</v>
      </c>
      <c r="GC198" s="60">
        <v>0.04</v>
      </c>
      <c r="GD198" s="60">
        <v>8.8999999999999996E-2</v>
      </c>
      <c r="GE198" s="60">
        <v>0.11</v>
      </c>
      <c r="GF198" s="60">
        <v>1.552</v>
      </c>
      <c r="GG198" s="60">
        <v>0</v>
      </c>
      <c r="GH198" s="60">
        <v>8.0000000000000002E-3</v>
      </c>
      <c r="GI198" s="60">
        <v>0.41099999999999998</v>
      </c>
      <c r="GJ198" s="60">
        <v>0.52</v>
      </c>
      <c r="GK198" s="60">
        <v>0.316</v>
      </c>
      <c r="GL198" s="60">
        <v>1.173</v>
      </c>
      <c r="GM198" s="60">
        <v>3.5999999999999997E-2</v>
      </c>
      <c r="GN198" s="60">
        <v>0</v>
      </c>
      <c r="GO198" s="60">
        <v>0</v>
      </c>
      <c r="GP198" s="60">
        <v>0</v>
      </c>
      <c r="GQ198" s="60">
        <v>1.4999999999999999E-2</v>
      </c>
      <c r="GR198" s="60">
        <v>1.0999999999999999E-2</v>
      </c>
      <c r="GS198" s="60">
        <v>2.3570000000000002</v>
      </c>
      <c r="GT198" s="60">
        <v>0</v>
      </c>
      <c r="GU198" s="60">
        <v>2E-3</v>
      </c>
      <c r="GV198" s="60">
        <v>0.14299999999999999</v>
      </c>
      <c r="GW198" s="60">
        <v>0.16800000000000001</v>
      </c>
      <c r="GX198" s="60">
        <v>21.126999999999999</v>
      </c>
      <c r="GY198" s="60">
        <v>0</v>
      </c>
      <c r="GZ198" s="60">
        <v>31.62</v>
      </c>
      <c r="HA198" s="60">
        <v>0</v>
      </c>
      <c r="HB198" s="60">
        <v>0</v>
      </c>
      <c r="HC198" s="60">
        <v>0.34</v>
      </c>
      <c r="HD198" s="60">
        <v>7.0000000000000001E-3</v>
      </c>
      <c r="HE198" s="60">
        <v>14.738</v>
      </c>
      <c r="HF198" s="60">
        <v>1.9119999999999999</v>
      </c>
      <c r="HG198" s="60">
        <v>0.32300000000000001</v>
      </c>
      <c r="HH198" s="60">
        <v>6.8000000000000005E-2</v>
      </c>
      <c r="HI198" s="60">
        <v>6.2E-2</v>
      </c>
      <c r="HJ198" s="60">
        <v>1.7999999999999999E-2</v>
      </c>
      <c r="HK198" s="60">
        <v>7.0000000000000001E-3</v>
      </c>
      <c r="HL198" s="60">
        <v>5.718</v>
      </c>
      <c r="HM198" s="60">
        <v>0</v>
      </c>
      <c r="HN198" s="60">
        <v>1.27</v>
      </c>
      <c r="HO198" s="60">
        <v>0</v>
      </c>
      <c r="HP198" s="60">
        <v>1.1499999999999999</v>
      </c>
      <c r="HQ198" s="60">
        <v>1.2E-2</v>
      </c>
      <c r="HR198" s="60">
        <v>0</v>
      </c>
      <c r="HS198" s="60">
        <v>1.0109999999999999</v>
      </c>
      <c r="HT198" s="60">
        <v>2.1000000000000001E-2</v>
      </c>
      <c r="HU198" s="60">
        <v>0</v>
      </c>
      <c r="HV198" s="60">
        <v>1E-3</v>
      </c>
      <c r="HW198" s="60">
        <v>0</v>
      </c>
      <c r="HX198" s="60">
        <v>0.12</v>
      </c>
      <c r="HY198" s="60">
        <v>0.33300000000000002</v>
      </c>
      <c r="HZ198" s="60">
        <v>4.7E-2</v>
      </c>
      <c r="IA198" s="60">
        <v>0</v>
      </c>
      <c r="IB198" s="60">
        <v>0.57399999999999995</v>
      </c>
      <c r="IC198" s="60">
        <v>0.28299999999999997</v>
      </c>
      <c r="ID198" s="60">
        <v>6.8739999999999997</v>
      </c>
      <c r="IE198" s="60">
        <v>1.244</v>
      </c>
      <c r="IF198" s="60">
        <v>6.2480000000000002</v>
      </c>
      <c r="IG198" s="60">
        <v>3.0000000000000001E-3</v>
      </c>
      <c r="IH198" s="60">
        <v>9.0999999999999998E-2</v>
      </c>
      <c r="II198" s="60">
        <v>7.8E-2</v>
      </c>
      <c r="IJ198" s="60">
        <v>0.38900000000000001</v>
      </c>
      <c r="IK198" s="60">
        <v>4.3689999999999998</v>
      </c>
      <c r="IL198" s="60">
        <v>1.1519999999999999</v>
      </c>
      <c r="IM198" s="60">
        <v>0.27100000000000002</v>
      </c>
      <c r="IN198" s="60">
        <v>0.36199999999999999</v>
      </c>
      <c r="IO198" s="60">
        <v>0.308</v>
      </c>
      <c r="IP198" s="60">
        <v>0.03</v>
      </c>
      <c r="IQ198" s="60">
        <v>6.0000000000000001E-3</v>
      </c>
      <c r="IR198" s="60">
        <v>1.6E-2</v>
      </c>
      <c r="IS198" s="60">
        <v>5.1999999999999998E-2</v>
      </c>
      <c r="IT198" s="60">
        <v>4.0000000000000001E-3</v>
      </c>
      <c r="IU198" s="60">
        <v>0.03</v>
      </c>
      <c r="IV198" s="60">
        <v>1.1479999999999999</v>
      </c>
      <c r="IW198" s="60">
        <v>0</v>
      </c>
      <c r="IX198" s="60">
        <v>35.347000000000001</v>
      </c>
      <c r="IY198" s="60">
        <v>218.45599999999999</v>
      </c>
      <c r="IZ198" s="60">
        <v>92.319000000000003</v>
      </c>
      <c r="JA198" s="60">
        <v>130.51900000000001</v>
      </c>
      <c r="JB198" s="60">
        <v>6.5709999999999997</v>
      </c>
      <c r="JC198" s="60">
        <v>65.799000000000007</v>
      </c>
      <c r="JD198" s="60">
        <v>0.38400000000000001</v>
      </c>
      <c r="JE198" s="60">
        <v>0.81299999999999994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1626.7270000000001</v>
      </c>
      <c r="C199" s="59">
        <v>1151.758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27.928000000000001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25.974</v>
      </c>
      <c r="GY199" s="59">
        <v>0</v>
      </c>
      <c r="GZ199" s="59">
        <v>82.376000000000005</v>
      </c>
      <c r="HA199" s="59">
        <v>0</v>
      </c>
      <c r="HB199" s="59">
        <v>0</v>
      </c>
      <c r="HC199" s="59">
        <v>0</v>
      </c>
      <c r="HD199" s="59">
        <v>0</v>
      </c>
      <c r="HE199" s="59">
        <v>135.827</v>
      </c>
      <c r="HF199" s="59">
        <v>3.293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01.11499999999999</v>
      </c>
      <c r="HM199" s="59">
        <v>0</v>
      </c>
      <c r="HN199" s="59">
        <v>101.43</v>
      </c>
      <c r="HO199" s="59">
        <v>0</v>
      </c>
      <c r="HP199" s="59">
        <v>0</v>
      </c>
      <c r="HQ199" s="59">
        <v>0</v>
      </c>
      <c r="HR199" s="59">
        <v>0</v>
      </c>
      <c r="HS199" s="59">
        <v>3.9E-2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1.38</v>
      </c>
      <c r="HZ199" s="59">
        <v>0</v>
      </c>
      <c r="IA199" s="59">
        <v>0</v>
      </c>
      <c r="IB199" s="59">
        <v>28.475999999999999</v>
      </c>
      <c r="IC199" s="59">
        <v>0</v>
      </c>
      <c r="ID199" s="59">
        <v>0</v>
      </c>
      <c r="IE199" s="59">
        <v>0.27700000000000002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5.545999999999999</v>
      </c>
      <c r="IY199" s="59">
        <v>202.25399999999999</v>
      </c>
      <c r="IZ199" s="59">
        <v>85.284999999999997</v>
      </c>
      <c r="JA199" s="59">
        <v>74.494</v>
      </c>
      <c r="JB199" s="59">
        <v>6.2880000000000003</v>
      </c>
      <c r="JC199" s="59">
        <v>242.64599999999999</v>
      </c>
      <c r="JD199" s="59">
        <v>0.46800000000000003</v>
      </c>
      <c r="JE199" s="59">
        <v>6.6619999999999999</v>
      </c>
      <c r="JF199" s="59">
        <v>474.96899999999999</v>
      </c>
      <c r="JG199" s="59">
        <v>474.96899999999999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894.995</v>
      </c>
      <c r="C201" s="59">
        <v>894.995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16.757000000000001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2.2170000000000001</v>
      </c>
      <c r="GY201" s="59">
        <v>0</v>
      </c>
      <c r="GZ201" s="59">
        <v>6.9020000000000001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.6</v>
      </c>
      <c r="HZ201" s="59">
        <v>0</v>
      </c>
      <c r="IA201" s="59">
        <v>0</v>
      </c>
      <c r="IB201" s="59">
        <v>5.2030000000000003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24.863</v>
      </c>
      <c r="IZ201" s="59">
        <v>57.737000000000002</v>
      </c>
      <c r="JA201" s="59">
        <v>673.31500000000005</v>
      </c>
      <c r="JB201" s="59">
        <v>0</v>
      </c>
      <c r="JC201" s="59">
        <v>106.364</v>
      </c>
      <c r="JD201" s="59">
        <v>0.27300000000000002</v>
      </c>
      <c r="JE201" s="59">
        <v>0.76400000000000001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886.07899999999995</v>
      </c>
      <c r="C202" s="60">
        <v>886.07899999999995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4.6550000000000002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19.036000000000001</v>
      </c>
      <c r="GY202" s="60">
        <v>0</v>
      </c>
      <c r="GZ202" s="60">
        <v>44.832999999999998</v>
      </c>
      <c r="HA202" s="60">
        <v>0</v>
      </c>
      <c r="HB202" s="60">
        <v>0</v>
      </c>
      <c r="HC202" s="60">
        <v>0</v>
      </c>
      <c r="HD202" s="60">
        <v>0</v>
      </c>
      <c r="HE202" s="60">
        <v>125.25</v>
      </c>
      <c r="HF202" s="60">
        <v>6.641</v>
      </c>
      <c r="HG202" s="60">
        <v>0</v>
      </c>
      <c r="HH202" s="60">
        <v>0</v>
      </c>
      <c r="HI202" s="60">
        <v>0</v>
      </c>
      <c r="HJ202" s="60">
        <v>0</v>
      </c>
      <c r="HK202" s="60">
        <v>0.44400000000000001</v>
      </c>
      <c r="HL202" s="60">
        <v>34.646000000000001</v>
      </c>
      <c r="HM202" s="60">
        <v>0</v>
      </c>
      <c r="HN202" s="60">
        <v>40.319000000000003</v>
      </c>
      <c r="HO202" s="60">
        <v>0</v>
      </c>
      <c r="HP202" s="60">
        <v>2.101</v>
      </c>
      <c r="HQ202" s="60">
        <v>0</v>
      </c>
      <c r="HR202" s="60">
        <v>0</v>
      </c>
      <c r="HS202" s="60">
        <v>2.7370000000000001</v>
      </c>
      <c r="HT202" s="60">
        <v>0</v>
      </c>
      <c r="HU202" s="60">
        <v>0</v>
      </c>
      <c r="HV202" s="60">
        <v>42.476999999999997</v>
      </c>
      <c r="HW202" s="60">
        <v>0</v>
      </c>
      <c r="HX202" s="60">
        <v>0</v>
      </c>
      <c r="HY202" s="60">
        <v>5.734</v>
      </c>
      <c r="HZ202" s="60">
        <v>0</v>
      </c>
      <c r="IA202" s="60">
        <v>0</v>
      </c>
      <c r="IB202" s="60">
        <v>24.135000000000002</v>
      </c>
      <c r="IC202" s="60">
        <v>0</v>
      </c>
      <c r="ID202" s="60">
        <v>0</v>
      </c>
      <c r="IE202" s="60">
        <v>3.6349999999999998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66.608000000000004</v>
      </c>
      <c r="IY202" s="60">
        <v>89.090999999999994</v>
      </c>
      <c r="IZ202" s="60">
        <v>89.248000000000005</v>
      </c>
      <c r="JA202" s="60">
        <v>113.73</v>
      </c>
      <c r="JB202" s="60">
        <v>23.477</v>
      </c>
      <c r="JC202" s="60">
        <v>65.510000000000005</v>
      </c>
      <c r="JD202" s="60">
        <v>6.3E-2</v>
      </c>
      <c r="JE202" s="60">
        <v>81.709000000000003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106.428</v>
      </c>
      <c r="C203" s="59">
        <v>105.986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11.988</v>
      </c>
      <c r="GY203" s="59">
        <v>0</v>
      </c>
      <c r="GZ203" s="59">
        <v>0.217</v>
      </c>
      <c r="HA203" s="59">
        <v>0</v>
      </c>
      <c r="HB203" s="59">
        <v>0</v>
      </c>
      <c r="HC203" s="59">
        <v>0</v>
      </c>
      <c r="HD203" s="59">
        <v>0</v>
      </c>
      <c r="HE203" s="59">
        <v>7.2489999999999997</v>
      </c>
      <c r="HF203" s="59">
        <v>2.2469999999999999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18.931000000000001</v>
      </c>
      <c r="HM203" s="59">
        <v>0</v>
      </c>
      <c r="HN203" s="59">
        <v>3.5169999999999999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3.6110000000000002</v>
      </c>
      <c r="IY203" s="59">
        <v>15.569000000000001</v>
      </c>
      <c r="IZ203" s="59">
        <v>7.9450000000000003</v>
      </c>
      <c r="JA203" s="59">
        <v>1.4219999999999999</v>
      </c>
      <c r="JB203" s="59">
        <v>0.14499999999999999</v>
      </c>
      <c r="JC203" s="59">
        <v>33.145000000000003</v>
      </c>
      <c r="JD203" s="59">
        <v>0</v>
      </c>
      <c r="JE203" s="59">
        <v>0</v>
      </c>
      <c r="JF203" s="59">
        <v>0.442</v>
      </c>
      <c r="JG203" s="59">
        <v>0.442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94.906000000000006</v>
      </c>
      <c r="C204" s="60">
        <v>94.906000000000006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6.6000000000000003E-2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2.3639999999999999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5.2519999999999998</v>
      </c>
      <c r="GY204" s="60">
        <v>0</v>
      </c>
      <c r="GZ204" s="60">
        <v>5.173</v>
      </c>
      <c r="HA204" s="60">
        <v>0</v>
      </c>
      <c r="HB204" s="60">
        <v>0</v>
      </c>
      <c r="HC204" s="60">
        <v>0</v>
      </c>
      <c r="HD204" s="60">
        <v>0</v>
      </c>
      <c r="HE204" s="60">
        <v>0.67600000000000005</v>
      </c>
      <c r="HF204" s="60">
        <v>1.9E-2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1.2090000000000001</v>
      </c>
      <c r="HM204" s="60">
        <v>0</v>
      </c>
      <c r="HN204" s="60">
        <v>0.50900000000000001</v>
      </c>
      <c r="HO204" s="60">
        <v>0</v>
      </c>
      <c r="HP204" s="60">
        <v>0</v>
      </c>
      <c r="HQ204" s="60">
        <v>0</v>
      </c>
      <c r="HR204" s="60">
        <v>0</v>
      </c>
      <c r="HS204" s="60">
        <v>8.1000000000000003E-2</v>
      </c>
      <c r="HT204" s="60">
        <v>0</v>
      </c>
      <c r="HU204" s="60">
        <v>0</v>
      </c>
      <c r="HV204" s="60">
        <v>2.1999999999999999E-2</v>
      </c>
      <c r="HW204" s="60">
        <v>0</v>
      </c>
      <c r="HX204" s="60">
        <v>0</v>
      </c>
      <c r="HY204" s="60">
        <v>0.16900000000000001</v>
      </c>
      <c r="HZ204" s="60">
        <v>0</v>
      </c>
      <c r="IA204" s="60">
        <v>0</v>
      </c>
      <c r="IB204" s="60">
        <v>0.21199999999999999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2.0550000000000002</v>
      </c>
      <c r="IY204" s="60">
        <v>36.761000000000003</v>
      </c>
      <c r="IZ204" s="60">
        <v>10.090999999999999</v>
      </c>
      <c r="JA204" s="60">
        <v>13.833</v>
      </c>
      <c r="JB204" s="60">
        <v>0.40400000000000003</v>
      </c>
      <c r="JC204" s="60">
        <v>15.935</v>
      </c>
      <c r="JD204" s="60">
        <v>3.3000000000000002E-2</v>
      </c>
      <c r="JE204" s="60">
        <v>4.2000000000000003E-2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2452.4630000000002</v>
      </c>
      <c r="C205" s="59">
        <v>49.454999999999998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.29699999999999999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1.492</v>
      </c>
      <c r="GY205" s="59">
        <v>0</v>
      </c>
      <c r="GZ205" s="59">
        <v>0.72899999999999998</v>
      </c>
      <c r="HA205" s="59">
        <v>0</v>
      </c>
      <c r="HB205" s="59">
        <v>0</v>
      </c>
      <c r="HC205" s="59">
        <v>0</v>
      </c>
      <c r="HD205" s="59">
        <v>0</v>
      </c>
      <c r="HE205" s="59">
        <v>0.60799999999999998</v>
      </c>
      <c r="HF205" s="59">
        <v>1E-3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1.655</v>
      </c>
      <c r="HM205" s="59">
        <v>0</v>
      </c>
      <c r="HN205" s="59">
        <v>7.3999999999999996E-2</v>
      </c>
      <c r="HO205" s="59">
        <v>0</v>
      </c>
      <c r="HP205" s="59">
        <v>0</v>
      </c>
      <c r="HQ205" s="59">
        <v>0</v>
      </c>
      <c r="HR205" s="59">
        <v>0</v>
      </c>
      <c r="HS205" s="59">
        <v>2.3E-2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.73099999999999998</v>
      </c>
      <c r="HZ205" s="59">
        <v>0</v>
      </c>
      <c r="IA205" s="59">
        <v>0</v>
      </c>
      <c r="IB205" s="59">
        <v>0.14899999999999999</v>
      </c>
      <c r="IC205" s="59">
        <v>0</v>
      </c>
      <c r="ID205" s="59">
        <v>0</v>
      </c>
      <c r="IE205" s="59">
        <v>3.0000000000000001E-3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2.4950000000000001</v>
      </c>
      <c r="IY205" s="59">
        <v>9.2279999999999998</v>
      </c>
      <c r="IZ205" s="59">
        <v>3.0830000000000002</v>
      </c>
      <c r="JA205" s="59">
        <v>5.5839999999999996</v>
      </c>
      <c r="JB205" s="59">
        <v>0.191</v>
      </c>
      <c r="JC205" s="59">
        <v>23.088000000000001</v>
      </c>
      <c r="JD205" s="59">
        <v>2.4E-2</v>
      </c>
      <c r="JE205" s="59">
        <v>0</v>
      </c>
      <c r="JF205" s="59">
        <v>2403.0079999999998</v>
      </c>
      <c r="JG205" s="59">
        <v>2403.0079999999998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1731.7249999999999</v>
      </c>
      <c r="C206" s="60">
        <v>1053.7660000000001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.83699999999999997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4.1449999999999996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182.739</v>
      </c>
      <c r="GY206" s="60">
        <v>0</v>
      </c>
      <c r="GZ206" s="60">
        <v>131.54599999999999</v>
      </c>
      <c r="HA206" s="60">
        <v>0</v>
      </c>
      <c r="HB206" s="60">
        <v>0</v>
      </c>
      <c r="HC206" s="60">
        <v>0</v>
      </c>
      <c r="HD206" s="60">
        <v>0</v>
      </c>
      <c r="HE206" s="60">
        <v>52.216000000000001</v>
      </c>
      <c r="HF206" s="60">
        <v>0.34899999999999998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80.055999999999997</v>
      </c>
      <c r="HM206" s="60">
        <v>0</v>
      </c>
      <c r="HN206" s="60">
        <v>5.0679999999999996</v>
      </c>
      <c r="HO206" s="60">
        <v>0</v>
      </c>
      <c r="HP206" s="60">
        <v>0.28799999999999998</v>
      </c>
      <c r="HQ206" s="60">
        <v>0</v>
      </c>
      <c r="HR206" s="60">
        <v>0</v>
      </c>
      <c r="HS206" s="60">
        <v>0.28000000000000003</v>
      </c>
      <c r="HT206" s="60">
        <v>0</v>
      </c>
      <c r="HU206" s="60">
        <v>0</v>
      </c>
      <c r="HV206" s="60">
        <v>121.494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14.34</v>
      </c>
      <c r="IC206" s="60">
        <v>0</v>
      </c>
      <c r="ID206" s="60">
        <v>0</v>
      </c>
      <c r="IE206" s="60">
        <v>1.409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13.032</v>
      </c>
      <c r="IY206" s="60">
        <v>78.923000000000002</v>
      </c>
      <c r="IZ206" s="60">
        <v>31.914999999999999</v>
      </c>
      <c r="JA206" s="60">
        <v>175.90799999999999</v>
      </c>
      <c r="JB206" s="60">
        <v>2.8769999999999998</v>
      </c>
      <c r="JC206" s="60">
        <v>147.61500000000001</v>
      </c>
      <c r="JD206" s="60">
        <v>0.33100000000000002</v>
      </c>
      <c r="JE206" s="60">
        <v>8.3979999999999997</v>
      </c>
      <c r="JF206" s="60">
        <v>677.95899999999995</v>
      </c>
      <c r="JG206" s="60">
        <v>677.95899999999995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103.80800000000001</v>
      </c>
      <c r="C207" s="59">
        <v>103.80800000000001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.41699999999999998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2.8250000000000002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25.28</v>
      </c>
      <c r="GY207" s="59">
        <v>0</v>
      </c>
      <c r="GZ207" s="59">
        <v>2.883</v>
      </c>
      <c r="HA207" s="59">
        <v>0</v>
      </c>
      <c r="HB207" s="59">
        <v>0</v>
      </c>
      <c r="HC207" s="59">
        <v>0</v>
      </c>
      <c r="HD207" s="59">
        <v>0</v>
      </c>
      <c r="HE207" s="59">
        <v>3.6709999999999998</v>
      </c>
      <c r="HF207" s="59">
        <v>2.4E-2</v>
      </c>
      <c r="HG207" s="59">
        <v>0</v>
      </c>
      <c r="HH207" s="59">
        <v>0</v>
      </c>
      <c r="HI207" s="59">
        <v>0</v>
      </c>
      <c r="HJ207" s="59">
        <v>0</v>
      </c>
      <c r="HK207" s="59">
        <v>3.4000000000000002E-2</v>
      </c>
      <c r="HL207" s="59">
        <v>1.901</v>
      </c>
      <c r="HM207" s="59">
        <v>0</v>
      </c>
      <c r="HN207" s="59">
        <v>1.9339999999999999</v>
      </c>
      <c r="HO207" s="59">
        <v>0</v>
      </c>
      <c r="HP207" s="59">
        <v>7.8E-2</v>
      </c>
      <c r="HQ207" s="59">
        <v>0</v>
      </c>
      <c r="HR207" s="59">
        <v>0</v>
      </c>
      <c r="HS207" s="59">
        <v>0.13200000000000001</v>
      </c>
      <c r="HT207" s="59">
        <v>0</v>
      </c>
      <c r="HU207" s="59">
        <v>0</v>
      </c>
      <c r="HV207" s="59">
        <v>0.42099999999999999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1.333</v>
      </c>
      <c r="IC207" s="59">
        <v>0</v>
      </c>
      <c r="ID207" s="59">
        <v>0</v>
      </c>
      <c r="IE207" s="59">
        <v>2.5999999999999999E-2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4.7530000000000001</v>
      </c>
      <c r="IY207" s="59">
        <v>24.376999999999999</v>
      </c>
      <c r="IZ207" s="59">
        <v>7.4039999999999999</v>
      </c>
      <c r="JA207" s="59">
        <v>14.023999999999999</v>
      </c>
      <c r="JB207" s="59">
        <v>3.4630000000000001</v>
      </c>
      <c r="JC207" s="59">
        <v>8.4629999999999992</v>
      </c>
      <c r="JD207" s="59">
        <v>0.01</v>
      </c>
      <c r="JE207" s="59">
        <v>0.35499999999999998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131.375</v>
      </c>
      <c r="C208" s="60">
        <v>131.375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.25900000000000001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2.472</v>
      </c>
      <c r="GY208" s="60">
        <v>0</v>
      </c>
      <c r="GZ208" s="60">
        <v>0.54900000000000004</v>
      </c>
      <c r="HA208" s="60">
        <v>0</v>
      </c>
      <c r="HB208" s="60">
        <v>0</v>
      </c>
      <c r="HC208" s="60">
        <v>0</v>
      </c>
      <c r="HD208" s="60">
        <v>0</v>
      </c>
      <c r="HE208" s="60">
        <v>1.3080000000000001</v>
      </c>
      <c r="HF208" s="60">
        <v>0.33600000000000002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3.0449999999999999</v>
      </c>
      <c r="HM208" s="60">
        <v>0</v>
      </c>
      <c r="HN208" s="60">
        <v>0.54</v>
      </c>
      <c r="HO208" s="60">
        <v>0</v>
      </c>
      <c r="HP208" s="60">
        <v>0</v>
      </c>
      <c r="HQ208" s="60">
        <v>0</v>
      </c>
      <c r="HR208" s="60">
        <v>0</v>
      </c>
      <c r="HS208" s="60">
        <v>0.01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.115</v>
      </c>
      <c r="HZ208" s="60">
        <v>0</v>
      </c>
      <c r="IA208" s="60">
        <v>0</v>
      </c>
      <c r="IB208" s="60">
        <v>0.159</v>
      </c>
      <c r="IC208" s="60">
        <v>0</v>
      </c>
      <c r="ID208" s="60">
        <v>0</v>
      </c>
      <c r="IE208" s="60">
        <v>1E-3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1.103</v>
      </c>
      <c r="IY208" s="60">
        <v>39.564</v>
      </c>
      <c r="IZ208" s="60">
        <v>2.72</v>
      </c>
      <c r="JA208" s="60">
        <v>37.347999999999999</v>
      </c>
      <c r="JB208" s="60">
        <v>0.13800000000000001</v>
      </c>
      <c r="JC208" s="60">
        <v>41.408000000000001</v>
      </c>
      <c r="JD208" s="60">
        <v>2.5000000000000001E-2</v>
      </c>
      <c r="JE208" s="60">
        <v>0.27500000000000002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368.11399999999998</v>
      </c>
      <c r="C209" s="59">
        <v>368.11399999999998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.11899999999999999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7.5819999999999999</v>
      </c>
      <c r="GY209" s="59">
        <v>0</v>
      </c>
      <c r="GZ209" s="59">
        <v>11.492000000000001</v>
      </c>
      <c r="HA209" s="59">
        <v>0</v>
      </c>
      <c r="HB209" s="59">
        <v>0</v>
      </c>
      <c r="HC209" s="59">
        <v>0</v>
      </c>
      <c r="HD209" s="59">
        <v>0</v>
      </c>
      <c r="HE209" s="59">
        <v>32.639000000000003</v>
      </c>
      <c r="HF209" s="59">
        <v>0.77800000000000002</v>
      </c>
      <c r="HG209" s="59">
        <v>0</v>
      </c>
      <c r="HH209" s="59">
        <v>0</v>
      </c>
      <c r="HI209" s="59">
        <v>0</v>
      </c>
      <c r="HJ209" s="59">
        <v>0</v>
      </c>
      <c r="HK209" s="59">
        <v>8.8999999999999996E-2</v>
      </c>
      <c r="HL209" s="59">
        <v>66.941000000000003</v>
      </c>
      <c r="HM209" s="59">
        <v>0</v>
      </c>
      <c r="HN209" s="59">
        <v>82.058000000000007</v>
      </c>
      <c r="HO209" s="59">
        <v>0</v>
      </c>
      <c r="HP209" s="59">
        <v>7.0000000000000007E-2</v>
      </c>
      <c r="HQ209" s="59">
        <v>0</v>
      </c>
      <c r="HR209" s="59">
        <v>0</v>
      </c>
      <c r="HS209" s="59">
        <v>0.123</v>
      </c>
      <c r="HT209" s="59">
        <v>0</v>
      </c>
      <c r="HU209" s="59">
        <v>0</v>
      </c>
      <c r="HV209" s="59">
        <v>0.878</v>
      </c>
      <c r="HW209" s="59">
        <v>0</v>
      </c>
      <c r="HX209" s="59">
        <v>0</v>
      </c>
      <c r="HY209" s="59">
        <v>2E-3</v>
      </c>
      <c r="HZ209" s="59">
        <v>0</v>
      </c>
      <c r="IA209" s="59">
        <v>0</v>
      </c>
      <c r="IB209" s="59">
        <v>4.5999999999999999E-2</v>
      </c>
      <c r="IC209" s="59">
        <v>0</v>
      </c>
      <c r="ID209" s="59">
        <v>0</v>
      </c>
      <c r="IE209" s="59">
        <v>3.0000000000000001E-3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2.0680000000000001</v>
      </c>
      <c r="IY209" s="59">
        <v>50.887999999999998</v>
      </c>
      <c r="IZ209" s="59">
        <v>38.252000000000002</v>
      </c>
      <c r="JA209" s="59">
        <v>39.185000000000002</v>
      </c>
      <c r="JB209" s="59">
        <v>1.9239999999999999</v>
      </c>
      <c r="JC209" s="59">
        <v>31.885000000000002</v>
      </c>
      <c r="JD209" s="59">
        <v>1.6E-2</v>
      </c>
      <c r="JE209" s="59">
        <v>1.0760000000000001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21.937999999999999</v>
      </c>
      <c r="C217" s="59">
        <v>5.6710000000000003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4.4370000000000003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1.0349999999999999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.124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7.4999999999999997E-2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16.266999999999999</v>
      </c>
      <c r="JG217" s="59">
        <v>16.266999999999999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5341.5010000000002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5341.5010000000002</v>
      </c>
      <c r="JG224" s="60">
        <v>5341.5010000000002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33.889000000000003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33.889000000000003</v>
      </c>
      <c r="JG225" s="59">
        <v>33.889000000000003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1485.29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1485.29</v>
      </c>
      <c r="JG226" s="60">
        <v>1485.29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1208.7090000000001</v>
      </c>
      <c r="C235" s="59">
        <v>2.3660000000000001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2.3660000000000001</v>
      </c>
      <c r="JD235" s="59">
        <v>0</v>
      </c>
      <c r="JE235" s="59">
        <v>0</v>
      </c>
      <c r="JF235" s="59">
        <v>1206.3430000000001</v>
      </c>
      <c r="JG235" s="59">
        <v>1206.3430000000001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1329.578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1329.578</v>
      </c>
      <c r="JG236" s="60">
        <v>1329.578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326.08600000000001</v>
      </c>
      <c r="C237" s="59">
        <v>96.716999999999999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6.2469999999999999</v>
      </c>
      <c r="IY237" s="59">
        <v>14.118</v>
      </c>
      <c r="IZ237" s="59">
        <v>13.42</v>
      </c>
      <c r="JA237" s="59">
        <v>18.154</v>
      </c>
      <c r="JB237" s="59">
        <v>0.66</v>
      </c>
      <c r="JC237" s="59">
        <v>43.957999999999998</v>
      </c>
      <c r="JD237" s="59">
        <v>0.16</v>
      </c>
      <c r="JE237" s="59">
        <v>0</v>
      </c>
      <c r="JF237" s="59">
        <v>229.369</v>
      </c>
      <c r="JG237" s="59">
        <v>229.369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44.201999999999998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44.201999999999998</v>
      </c>
      <c r="JG238" s="60">
        <v>44.201999999999998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2559.1840000000002</v>
      </c>
      <c r="C239" s="59">
        <v>70.415000000000006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70.415000000000006</v>
      </c>
      <c r="JD239" s="59">
        <v>0</v>
      </c>
      <c r="JE239" s="59">
        <v>0</v>
      </c>
      <c r="JF239" s="59">
        <v>2488.7689999999998</v>
      </c>
      <c r="JG239" s="59">
        <v>2488.7689999999998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5530.9570000000003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5530.9570000000003</v>
      </c>
      <c r="JG242" s="60">
        <v>5530.9570000000003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2119.9079999999999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2119.9079999999999</v>
      </c>
      <c r="JG243" s="59">
        <v>2119.9079999999999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31650.208999999999</v>
      </c>
      <c r="C244" s="60">
        <v>1770.7829999999999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14.331</v>
      </c>
      <c r="X244" s="60">
        <v>0.223</v>
      </c>
      <c r="Y244" s="60">
        <v>2.077</v>
      </c>
      <c r="Z244" s="60">
        <v>0.61299999999999999</v>
      </c>
      <c r="AA244" s="60">
        <v>6.0000000000000001E-3</v>
      </c>
      <c r="AB244" s="60">
        <v>0.371</v>
      </c>
      <c r="AC244" s="60">
        <v>0</v>
      </c>
      <c r="AD244" s="60">
        <v>0</v>
      </c>
      <c r="AE244" s="60">
        <v>11.010999999999999</v>
      </c>
      <c r="AF244" s="60">
        <v>13.352</v>
      </c>
      <c r="AG244" s="60">
        <v>5.2489999999999997</v>
      </c>
      <c r="AH244" s="60">
        <v>0.66800000000000004</v>
      </c>
      <c r="AI244" s="60">
        <v>5.1970000000000001</v>
      </c>
      <c r="AJ244" s="60">
        <v>1.8169999999999999</v>
      </c>
      <c r="AK244" s="60">
        <v>1.448</v>
      </c>
      <c r="AL244" s="60">
        <v>1.645</v>
      </c>
      <c r="AM244" s="60">
        <v>0</v>
      </c>
      <c r="AN244" s="60">
        <v>0.38800000000000001</v>
      </c>
      <c r="AO244" s="60">
        <v>4.8000000000000001E-2</v>
      </c>
      <c r="AP244" s="60">
        <v>1.4530000000000001</v>
      </c>
      <c r="AQ244" s="60">
        <v>0.505</v>
      </c>
      <c r="AR244" s="60">
        <v>0.37</v>
      </c>
      <c r="AS244" s="60">
        <v>2.8090000000000002</v>
      </c>
      <c r="AT244" s="60">
        <v>0.89200000000000002</v>
      </c>
      <c r="AU244" s="60">
        <v>9.8000000000000004E-2</v>
      </c>
      <c r="AV244" s="60">
        <v>0.84499999999999997</v>
      </c>
      <c r="AW244" s="60">
        <v>0.88500000000000001</v>
      </c>
      <c r="AX244" s="60">
        <v>1.212</v>
      </c>
      <c r="AY244" s="60">
        <v>0.33900000000000002</v>
      </c>
      <c r="AZ244" s="60">
        <v>0.16500000000000001</v>
      </c>
      <c r="BA244" s="60">
        <v>0.107</v>
      </c>
      <c r="BB244" s="60">
        <v>5.0999999999999997E-2</v>
      </c>
      <c r="BC244" s="60">
        <v>0</v>
      </c>
      <c r="BD244" s="60">
        <v>2.8000000000000001E-2</v>
      </c>
      <c r="BE244" s="60">
        <v>7.3999999999999996E-2</v>
      </c>
      <c r="BF244" s="60">
        <v>9.9000000000000005E-2</v>
      </c>
      <c r="BG244" s="60">
        <v>1.4E-2</v>
      </c>
      <c r="BH244" s="60">
        <v>0.1</v>
      </c>
      <c r="BI244" s="60">
        <v>0.13800000000000001</v>
      </c>
      <c r="BJ244" s="60">
        <v>1.2999999999999999E-2</v>
      </c>
      <c r="BK244" s="60">
        <v>0.24</v>
      </c>
      <c r="BL244" s="60">
        <v>0.26800000000000002</v>
      </c>
      <c r="BM244" s="60">
        <v>5.0000000000000001E-3</v>
      </c>
      <c r="BN244" s="60">
        <v>0.45300000000000001</v>
      </c>
      <c r="BO244" s="60">
        <v>0.88800000000000001</v>
      </c>
      <c r="BP244" s="60">
        <v>2E-3</v>
      </c>
      <c r="BQ244" s="60">
        <v>1.08</v>
      </c>
      <c r="BR244" s="60">
        <v>0.33800000000000002</v>
      </c>
      <c r="BS244" s="60">
        <v>2E-3</v>
      </c>
      <c r="BT244" s="60">
        <v>0.38</v>
      </c>
      <c r="BU244" s="60">
        <v>1.609</v>
      </c>
      <c r="BV244" s="60">
        <v>0.85799999999999998</v>
      </c>
      <c r="BW244" s="60">
        <v>0.433</v>
      </c>
      <c r="BX244" s="60">
        <v>0.45300000000000001</v>
      </c>
      <c r="BY244" s="60">
        <v>1.5880000000000001</v>
      </c>
      <c r="BZ244" s="60">
        <v>0.70399999999999996</v>
      </c>
      <c r="CA244" s="60">
        <v>0.04</v>
      </c>
      <c r="CB244" s="60">
        <v>0.16300000000000001</v>
      </c>
      <c r="CC244" s="60">
        <v>0.67400000000000004</v>
      </c>
      <c r="CD244" s="60">
        <v>0.10299999999999999</v>
      </c>
      <c r="CE244" s="60">
        <v>0.11899999999999999</v>
      </c>
      <c r="CF244" s="60">
        <v>1.21</v>
      </c>
      <c r="CG244" s="60">
        <v>0.74099999999999999</v>
      </c>
      <c r="CH244" s="60">
        <v>0.122</v>
      </c>
      <c r="CI244" s="60">
        <v>0.05</v>
      </c>
      <c r="CJ244" s="60">
        <v>0.17499999999999999</v>
      </c>
      <c r="CK244" s="60">
        <v>0.41099999999999998</v>
      </c>
      <c r="CL244" s="60">
        <v>0.19400000000000001</v>
      </c>
      <c r="CM244" s="60">
        <v>0.61299999999999999</v>
      </c>
      <c r="CN244" s="60">
        <v>0.13200000000000001</v>
      </c>
      <c r="CO244" s="60">
        <v>0.26900000000000002</v>
      </c>
      <c r="CP244" s="60">
        <v>0.28999999999999998</v>
      </c>
      <c r="CQ244" s="60">
        <v>0.251</v>
      </c>
      <c r="CR244" s="60">
        <v>0.159</v>
      </c>
      <c r="CS244" s="60">
        <v>5.8559999999999999</v>
      </c>
      <c r="CT244" s="60">
        <v>0.32300000000000001</v>
      </c>
      <c r="CU244" s="60">
        <v>2.2509999999999999</v>
      </c>
      <c r="CV244" s="60">
        <v>8.0000000000000002E-3</v>
      </c>
      <c r="CW244" s="60">
        <v>1.353</v>
      </c>
      <c r="CX244" s="60">
        <v>0.128</v>
      </c>
      <c r="CY244" s="60">
        <v>0.53300000000000003</v>
      </c>
      <c r="CZ244" s="60">
        <v>1.054</v>
      </c>
      <c r="DA244" s="60">
        <v>1.05</v>
      </c>
      <c r="DB244" s="60">
        <v>7.9000000000000001E-2</v>
      </c>
      <c r="DC244" s="60">
        <v>2.8919999999999999</v>
      </c>
      <c r="DD244" s="60">
        <v>2.5790000000000002</v>
      </c>
      <c r="DE244" s="60">
        <v>0.30499999999999999</v>
      </c>
      <c r="DF244" s="60">
        <v>0</v>
      </c>
      <c r="DG244" s="60">
        <v>5.2999999999999999E-2</v>
      </c>
      <c r="DH244" s="60">
        <v>0.23</v>
      </c>
      <c r="DI244" s="60">
        <v>1.149</v>
      </c>
      <c r="DJ244" s="60">
        <v>2.6480000000000001</v>
      </c>
      <c r="DK244" s="60">
        <v>5.6509999999999998</v>
      </c>
      <c r="DL244" s="60">
        <v>0.495</v>
      </c>
      <c r="DM244" s="60">
        <v>9.2240000000000002</v>
      </c>
      <c r="DN244" s="60">
        <v>0.65800000000000003</v>
      </c>
      <c r="DO244" s="60">
        <v>1.7999999999999999E-2</v>
      </c>
      <c r="DP244" s="60">
        <v>0.14499999999999999</v>
      </c>
      <c r="DQ244" s="60">
        <v>4.4999999999999998E-2</v>
      </c>
      <c r="DR244" s="60">
        <v>1.0620000000000001</v>
      </c>
      <c r="DS244" s="60">
        <v>0.876</v>
      </c>
      <c r="DT244" s="60">
        <v>0.313</v>
      </c>
      <c r="DU244" s="60">
        <v>0.222</v>
      </c>
      <c r="DV244" s="60">
        <v>3.4630000000000001</v>
      </c>
      <c r="DW244" s="60">
        <v>2.093</v>
      </c>
      <c r="DX244" s="60">
        <v>0</v>
      </c>
      <c r="DY244" s="60">
        <v>7.085</v>
      </c>
      <c r="DZ244" s="60">
        <v>1.24</v>
      </c>
      <c r="EA244" s="60">
        <v>0.27</v>
      </c>
      <c r="EB244" s="60">
        <v>5.0000000000000001E-3</v>
      </c>
      <c r="EC244" s="60">
        <v>0</v>
      </c>
      <c r="ED244" s="60">
        <v>19.553000000000001</v>
      </c>
      <c r="EE244" s="60">
        <v>1.742</v>
      </c>
      <c r="EF244" s="60">
        <v>15.007</v>
      </c>
      <c r="EG244" s="60">
        <v>1E-3</v>
      </c>
      <c r="EH244" s="60">
        <v>0</v>
      </c>
      <c r="EI244" s="60">
        <v>7.4999999999999997E-2</v>
      </c>
      <c r="EJ244" s="60">
        <v>0</v>
      </c>
      <c r="EK244" s="60">
        <v>0.73299999999999998</v>
      </c>
      <c r="EL244" s="60">
        <v>8.0000000000000002E-3</v>
      </c>
      <c r="EM244" s="60">
        <v>3.2000000000000001E-2</v>
      </c>
      <c r="EN244" s="60">
        <v>0</v>
      </c>
      <c r="EO244" s="60">
        <v>1E-3</v>
      </c>
      <c r="EP244" s="60">
        <v>8.5109999999999992</v>
      </c>
      <c r="EQ244" s="60">
        <v>0.154</v>
      </c>
      <c r="ER244" s="60">
        <v>7.2169999999999996</v>
      </c>
      <c r="ES244" s="60">
        <v>0.874</v>
      </c>
      <c r="ET244" s="60">
        <v>7.7439999999999998</v>
      </c>
      <c r="EU244" s="60">
        <v>5.8999999999999997E-2</v>
      </c>
      <c r="EV244" s="60">
        <v>0.248</v>
      </c>
      <c r="EW244" s="60">
        <v>5.9850000000000003</v>
      </c>
      <c r="EX244" s="60">
        <v>1.1539999999999999</v>
      </c>
      <c r="EY244" s="60">
        <v>3.7629999999999999</v>
      </c>
      <c r="EZ244" s="60">
        <v>5.21</v>
      </c>
      <c r="FA244" s="60">
        <v>0.128</v>
      </c>
      <c r="FB244" s="60">
        <v>0.58699999999999997</v>
      </c>
      <c r="FC244" s="60">
        <v>0.60099999999999998</v>
      </c>
      <c r="FD244" s="60">
        <v>8.9610000000000003</v>
      </c>
      <c r="FE244" s="60">
        <v>3.3000000000000002E-2</v>
      </c>
      <c r="FF244" s="60">
        <v>14.733000000000001</v>
      </c>
      <c r="FG244" s="60">
        <v>15.782</v>
      </c>
      <c r="FH244" s="60">
        <v>0.54800000000000004</v>
      </c>
      <c r="FI244" s="60">
        <v>2.3889999999999998</v>
      </c>
      <c r="FJ244" s="60">
        <v>0.53200000000000003</v>
      </c>
      <c r="FK244" s="60">
        <v>1.681</v>
      </c>
      <c r="FL244" s="60">
        <v>0</v>
      </c>
      <c r="FM244" s="60">
        <v>13.105</v>
      </c>
      <c r="FN244" s="60">
        <v>1.4059999999999999</v>
      </c>
      <c r="FO244" s="60">
        <v>0</v>
      </c>
      <c r="FP244" s="60">
        <v>1.3260000000000001</v>
      </c>
      <c r="FQ244" s="60">
        <v>8.6999999999999994E-2</v>
      </c>
      <c r="FR244" s="60">
        <v>2.8490000000000002</v>
      </c>
      <c r="FS244" s="60">
        <v>8.0000000000000002E-3</v>
      </c>
      <c r="FT244" s="60">
        <v>0.33300000000000002</v>
      </c>
      <c r="FU244" s="60">
        <v>0.21199999999999999</v>
      </c>
      <c r="FV244" s="60">
        <v>0.56599999999999995</v>
      </c>
      <c r="FW244" s="60">
        <v>3.52</v>
      </c>
      <c r="FX244" s="60">
        <v>0.20599999999999999</v>
      </c>
      <c r="FY244" s="60">
        <v>0.27300000000000002</v>
      </c>
      <c r="FZ244" s="60">
        <v>0.48699999999999999</v>
      </c>
      <c r="GA244" s="60">
        <v>8.0000000000000002E-3</v>
      </c>
      <c r="GB244" s="60">
        <v>3.0000000000000001E-3</v>
      </c>
      <c r="GC244" s="60">
        <v>0.93300000000000005</v>
      </c>
      <c r="GD244" s="60">
        <v>0</v>
      </c>
      <c r="GE244" s="60">
        <v>9.67</v>
      </c>
      <c r="GF244" s="60">
        <v>4.9980000000000002</v>
      </c>
      <c r="GG244" s="60">
        <v>7.6539999999999999</v>
      </c>
      <c r="GH244" s="60">
        <v>0.14099999999999999</v>
      </c>
      <c r="GI244" s="60">
        <v>0</v>
      </c>
      <c r="GJ244" s="60">
        <v>0.90500000000000003</v>
      </c>
      <c r="GK244" s="60">
        <v>17.145</v>
      </c>
      <c r="GL244" s="60">
        <v>0.95199999999999996</v>
      </c>
      <c r="GM244" s="60">
        <v>9.9000000000000005E-2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62.567999999999998</v>
      </c>
      <c r="GY244" s="60">
        <v>0</v>
      </c>
      <c r="GZ244" s="60">
        <v>60.578000000000003</v>
      </c>
      <c r="HA244" s="60">
        <v>0</v>
      </c>
      <c r="HB244" s="60">
        <v>0</v>
      </c>
      <c r="HC244" s="60">
        <v>0</v>
      </c>
      <c r="HD244" s="60">
        <v>0</v>
      </c>
      <c r="HE244" s="60">
        <v>62.764000000000003</v>
      </c>
      <c r="HF244" s="60">
        <v>0.72499999999999998</v>
      </c>
      <c r="HG244" s="60">
        <v>0</v>
      </c>
      <c r="HH244" s="60">
        <v>0</v>
      </c>
      <c r="HI244" s="60">
        <v>0</v>
      </c>
      <c r="HJ244" s="60">
        <v>0</v>
      </c>
      <c r="HK244" s="60">
        <v>7.0000000000000001E-3</v>
      </c>
      <c r="HL244" s="60">
        <v>24.847000000000001</v>
      </c>
      <c r="HM244" s="60">
        <v>0</v>
      </c>
      <c r="HN244" s="60">
        <v>7.4530000000000003</v>
      </c>
      <c r="HO244" s="60">
        <v>0</v>
      </c>
      <c r="HP244" s="60">
        <v>2E-3</v>
      </c>
      <c r="HQ244" s="60">
        <v>0</v>
      </c>
      <c r="HR244" s="60">
        <v>0</v>
      </c>
      <c r="HS244" s="60">
        <v>1.1779999999999999</v>
      </c>
      <c r="HT244" s="60">
        <v>0</v>
      </c>
      <c r="HU244" s="60">
        <v>0</v>
      </c>
      <c r="HV244" s="60">
        <v>0.22</v>
      </c>
      <c r="HW244" s="60">
        <v>0</v>
      </c>
      <c r="HX244" s="60">
        <v>0</v>
      </c>
      <c r="HY244" s="60">
        <v>1.5589999999999999</v>
      </c>
      <c r="HZ244" s="60">
        <v>0</v>
      </c>
      <c r="IA244" s="60">
        <v>0</v>
      </c>
      <c r="IB244" s="60">
        <v>7.3860000000000001</v>
      </c>
      <c r="IC244" s="60">
        <v>1E-3</v>
      </c>
      <c r="ID244" s="60">
        <v>0</v>
      </c>
      <c r="IE244" s="60">
        <v>0.36799999999999999</v>
      </c>
      <c r="IF244" s="60">
        <v>1.96</v>
      </c>
      <c r="IG244" s="60">
        <v>1E-3</v>
      </c>
      <c r="IH244" s="60">
        <v>2.1000000000000001E-2</v>
      </c>
      <c r="II244" s="60">
        <v>0</v>
      </c>
      <c r="IJ244" s="60">
        <v>0</v>
      </c>
      <c r="IK244" s="60">
        <v>0.01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1E-3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58.929000000000002</v>
      </c>
      <c r="IY244" s="60">
        <v>327.97300000000001</v>
      </c>
      <c r="IZ244" s="60">
        <v>99.224000000000004</v>
      </c>
      <c r="JA244" s="60">
        <v>515.18600000000004</v>
      </c>
      <c r="JB244" s="60">
        <v>7.9390000000000001</v>
      </c>
      <c r="JC244" s="60">
        <v>179.09800000000001</v>
      </c>
      <c r="JD244" s="60">
        <v>0.64700000000000002</v>
      </c>
      <c r="JE244" s="60">
        <v>20.192</v>
      </c>
      <c r="JF244" s="60">
        <v>29879.425999999999</v>
      </c>
      <c r="JG244" s="60">
        <v>29879.425999999999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17.972999999999999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17.972999999999999</v>
      </c>
      <c r="JG245" s="59">
        <v>17.972999999999999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239.09899999999999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239.09899999999999</v>
      </c>
      <c r="JG246" s="60">
        <v>239.09899999999999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5698.4269999999997</v>
      </c>
      <c r="C247" s="59">
        <v>563.83100000000002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0309999999999999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23.417000000000002</v>
      </c>
      <c r="GY247" s="59">
        <v>0</v>
      </c>
      <c r="GZ247" s="59">
        <v>3.4489999999999998</v>
      </c>
      <c r="HA247" s="59">
        <v>0</v>
      </c>
      <c r="HB247" s="59">
        <v>0</v>
      </c>
      <c r="HC247" s="59">
        <v>0</v>
      </c>
      <c r="HD247" s="59">
        <v>0</v>
      </c>
      <c r="HE247" s="59">
        <v>5.0140000000000002</v>
      </c>
      <c r="HF247" s="59">
        <v>0.38400000000000001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34.362000000000002</v>
      </c>
      <c r="HM247" s="59">
        <v>0</v>
      </c>
      <c r="HN247" s="59">
        <v>22.611000000000001</v>
      </c>
      <c r="HO247" s="59">
        <v>0</v>
      </c>
      <c r="HP247" s="59">
        <v>2.1880000000000002</v>
      </c>
      <c r="HQ247" s="59">
        <v>0</v>
      </c>
      <c r="HR247" s="59">
        <v>0</v>
      </c>
      <c r="HS247" s="59">
        <v>0.70099999999999996</v>
      </c>
      <c r="HT247" s="59">
        <v>0</v>
      </c>
      <c r="HU247" s="59">
        <v>0</v>
      </c>
      <c r="HV247" s="59">
        <v>172.167</v>
      </c>
      <c r="HW247" s="59">
        <v>0</v>
      </c>
      <c r="HX247" s="59">
        <v>0</v>
      </c>
      <c r="HY247" s="59">
        <v>0.28199999999999997</v>
      </c>
      <c r="HZ247" s="59">
        <v>0</v>
      </c>
      <c r="IA247" s="59">
        <v>0</v>
      </c>
      <c r="IB247" s="59">
        <v>9.6120000000000001</v>
      </c>
      <c r="IC247" s="59">
        <v>0</v>
      </c>
      <c r="ID247" s="59">
        <v>0</v>
      </c>
      <c r="IE247" s="59">
        <v>0.02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39.783999999999999</v>
      </c>
      <c r="IY247" s="59">
        <v>130.648</v>
      </c>
      <c r="IZ247" s="59">
        <v>16.451000000000001</v>
      </c>
      <c r="JA247" s="59">
        <v>44.737000000000002</v>
      </c>
      <c r="JB247" s="59">
        <v>1.1850000000000001</v>
      </c>
      <c r="JC247" s="59">
        <v>54.848999999999997</v>
      </c>
      <c r="JD247" s="59">
        <v>7.6999999999999999E-2</v>
      </c>
      <c r="JE247" s="59">
        <v>0.86199999999999999</v>
      </c>
      <c r="JF247" s="59">
        <v>5134.5959999999995</v>
      </c>
      <c r="JG247" s="59">
        <v>5134.5959999999995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2688.3910000000001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2688.3910000000001</v>
      </c>
      <c r="JG248" s="60">
        <v>2688.3910000000001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16158.433999999999</v>
      </c>
      <c r="C249" s="59">
        <v>514.803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1.7999999999999999E-2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15.776999999999999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25.292000000000002</v>
      </c>
      <c r="GY249" s="59">
        <v>0</v>
      </c>
      <c r="GZ249" s="59">
        <v>54.405000000000001</v>
      </c>
      <c r="HA249" s="59">
        <v>0</v>
      </c>
      <c r="HB249" s="59">
        <v>0</v>
      </c>
      <c r="HC249" s="59">
        <v>0</v>
      </c>
      <c r="HD249" s="59">
        <v>0</v>
      </c>
      <c r="HE249" s="59">
        <v>25.11</v>
      </c>
      <c r="HF249" s="59">
        <v>0.308</v>
      </c>
      <c r="HG249" s="59">
        <v>0</v>
      </c>
      <c r="HH249" s="59">
        <v>0</v>
      </c>
      <c r="HI249" s="59">
        <v>0</v>
      </c>
      <c r="HJ249" s="59">
        <v>0</v>
      </c>
      <c r="HK249" s="59">
        <v>1.7999999999999999E-2</v>
      </c>
      <c r="HL249" s="59">
        <v>15.523</v>
      </c>
      <c r="HM249" s="59">
        <v>0</v>
      </c>
      <c r="HN249" s="59">
        <v>3.4</v>
      </c>
      <c r="HO249" s="59">
        <v>0</v>
      </c>
      <c r="HP249" s="59">
        <v>2.1999999999999999E-2</v>
      </c>
      <c r="HQ249" s="59">
        <v>0</v>
      </c>
      <c r="HR249" s="59">
        <v>0</v>
      </c>
      <c r="HS249" s="59">
        <v>1.214</v>
      </c>
      <c r="HT249" s="59">
        <v>0</v>
      </c>
      <c r="HU249" s="59">
        <v>0</v>
      </c>
      <c r="HV249" s="59">
        <v>8.7999999999999995E-2</v>
      </c>
      <c r="HW249" s="59">
        <v>0</v>
      </c>
      <c r="HX249" s="59">
        <v>0</v>
      </c>
      <c r="HY249" s="59">
        <v>1.264</v>
      </c>
      <c r="HZ249" s="59">
        <v>0</v>
      </c>
      <c r="IA249" s="59">
        <v>0</v>
      </c>
      <c r="IB249" s="59">
        <v>3.6960000000000002</v>
      </c>
      <c r="IC249" s="59">
        <v>0</v>
      </c>
      <c r="ID249" s="59">
        <v>0</v>
      </c>
      <c r="IE249" s="59">
        <v>0.34100000000000003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32.173999999999999</v>
      </c>
      <c r="IY249" s="59">
        <v>69.695999999999998</v>
      </c>
      <c r="IZ249" s="59">
        <v>38.771000000000001</v>
      </c>
      <c r="JA249" s="59">
        <v>140.11500000000001</v>
      </c>
      <c r="JB249" s="59">
        <v>6.0389999999999997</v>
      </c>
      <c r="JC249" s="59">
        <v>72.028999999999996</v>
      </c>
      <c r="JD249" s="59">
        <v>7.3999999999999996E-2</v>
      </c>
      <c r="JE249" s="59">
        <v>9.4290000000000003</v>
      </c>
      <c r="JF249" s="59">
        <v>15643.630999999999</v>
      </c>
      <c r="JG249" s="59">
        <v>15643.630999999999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1390.5360000000001</v>
      </c>
      <c r="C250" s="60">
        <v>1390.5360000000001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2E-3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9.6310000000000002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37.664000000000001</v>
      </c>
      <c r="GY250" s="60">
        <v>0</v>
      </c>
      <c r="GZ250" s="60">
        <v>11.997</v>
      </c>
      <c r="HA250" s="60">
        <v>0</v>
      </c>
      <c r="HB250" s="60">
        <v>0</v>
      </c>
      <c r="HC250" s="60">
        <v>0</v>
      </c>
      <c r="HD250" s="60">
        <v>0</v>
      </c>
      <c r="HE250" s="60">
        <v>22.626000000000001</v>
      </c>
      <c r="HF250" s="60">
        <v>0.20699999999999999</v>
      </c>
      <c r="HG250" s="60">
        <v>0</v>
      </c>
      <c r="HH250" s="60">
        <v>0</v>
      </c>
      <c r="HI250" s="60">
        <v>0</v>
      </c>
      <c r="HJ250" s="60">
        <v>0</v>
      </c>
      <c r="HK250" s="60">
        <v>4.3999999999999997E-2</v>
      </c>
      <c r="HL250" s="60">
        <v>33.619999999999997</v>
      </c>
      <c r="HM250" s="60">
        <v>0</v>
      </c>
      <c r="HN250" s="60">
        <v>23.091000000000001</v>
      </c>
      <c r="HO250" s="60">
        <v>0</v>
      </c>
      <c r="HP250" s="60">
        <v>0.125</v>
      </c>
      <c r="HQ250" s="60">
        <v>0</v>
      </c>
      <c r="HR250" s="60">
        <v>0</v>
      </c>
      <c r="HS250" s="60">
        <v>0.20699999999999999</v>
      </c>
      <c r="HT250" s="60">
        <v>0</v>
      </c>
      <c r="HU250" s="60">
        <v>0</v>
      </c>
      <c r="HV250" s="60">
        <v>1.31</v>
      </c>
      <c r="HW250" s="60">
        <v>0</v>
      </c>
      <c r="HX250" s="60">
        <v>0</v>
      </c>
      <c r="HY250" s="60">
        <v>0.71799999999999997</v>
      </c>
      <c r="HZ250" s="60">
        <v>0</v>
      </c>
      <c r="IA250" s="60">
        <v>0</v>
      </c>
      <c r="IB250" s="60">
        <v>2.06</v>
      </c>
      <c r="IC250" s="60">
        <v>0</v>
      </c>
      <c r="ID250" s="60">
        <v>0</v>
      </c>
      <c r="IE250" s="60">
        <v>0.27300000000000002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19.074000000000002</v>
      </c>
      <c r="IY250" s="60">
        <v>412.89299999999997</v>
      </c>
      <c r="IZ250" s="60">
        <v>57.902000000000001</v>
      </c>
      <c r="JA250" s="60">
        <v>549</v>
      </c>
      <c r="JB250" s="60">
        <v>7.2990000000000004</v>
      </c>
      <c r="JC250" s="60">
        <v>170.233</v>
      </c>
      <c r="JD250" s="60">
        <v>8.1000000000000003E-2</v>
      </c>
      <c r="JE250" s="60">
        <v>30.478999999999999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986.529</v>
      </c>
      <c r="C251" s="59">
        <v>111.548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1E-3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1.2270000000000001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5.5449999999999999</v>
      </c>
      <c r="GY251" s="59">
        <v>0</v>
      </c>
      <c r="GZ251" s="59">
        <v>9.4019999999999992</v>
      </c>
      <c r="HA251" s="59">
        <v>0</v>
      </c>
      <c r="HB251" s="59">
        <v>0</v>
      </c>
      <c r="HC251" s="59">
        <v>0</v>
      </c>
      <c r="HD251" s="59">
        <v>0</v>
      </c>
      <c r="HE251" s="59">
        <v>13.851000000000001</v>
      </c>
      <c r="HF251" s="59">
        <v>0.27400000000000002</v>
      </c>
      <c r="HG251" s="59">
        <v>0</v>
      </c>
      <c r="HH251" s="59">
        <v>0</v>
      </c>
      <c r="HI251" s="59">
        <v>0</v>
      </c>
      <c r="HJ251" s="59">
        <v>0</v>
      </c>
      <c r="HK251" s="59">
        <v>0.17799999999999999</v>
      </c>
      <c r="HL251" s="59">
        <v>9.9380000000000006</v>
      </c>
      <c r="HM251" s="59">
        <v>0</v>
      </c>
      <c r="HN251" s="59">
        <v>18.515000000000001</v>
      </c>
      <c r="HO251" s="59">
        <v>0</v>
      </c>
      <c r="HP251" s="59">
        <v>0.128</v>
      </c>
      <c r="HQ251" s="59">
        <v>0</v>
      </c>
      <c r="HR251" s="59">
        <v>0</v>
      </c>
      <c r="HS251" s="59">
        <v>3.1E-2</v>
      </c>
      <c r="HT251" s="59">
        <v>0</v>
      </c>
      <c r="HU251" s="59">
        <v>0</v>
      </c>
      <c r="HV251" s="59">
        <v>0.03</v>
      </c>
      <c r="HW251" s="59">
        <v>0</v>
      </c>
      <c r="HX251" s="59">
        <v>0</v>
      </c>
      <c r="HY251" s="59">
        <v>0.122</v>
      </c>
      <c r="HZ251" s="59">
        <v>0</v>
      </c>
      <c r="IA251" s="59">
        <v>0</v>
      </c>
      <c r="IB251" s="59">
        <v>0.11</v>
      </c>
      <c r="IC251" s="59">
        <v>0</v>
      </c>
      <c r="ID251" s="59">
        <v>0</v>
      </c>
      <c r="IE251" s="59">
        <v>0.06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2.37</v>
      </c>
      <c r="IY251" s="59">
        <v>18.940999999999999</v>
      </c>
      <c r="IZ251" s="59">
        <v>5.1120000000000001</v>
      </c>
      <c r="JA251" s="59">
        <v>15.9</v>
      </c>
      <c r="JB251" s="59">
        <v>0.43</v>
      </c>
      <c r="JC251" s="59">
        <v>6.6449999999999996</v>
      </c>
      <c r="JD251" s="59">
        <v>0</v>
      </c>
      <c r="JE251" s="59">
        <v>2.738</v>
      </c>
      <c r="JF251" s="59">
        <v>874.98099999999999</v>
      </c>
      <c r="JG251" s="59">
        <v>874.98099999999999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156.75200000000001</v>
      </c>
      <c r="C252" s="60">
        <v>156.75200000000001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2E-3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.94399999999999995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4.8620000000000001</v>
      </c>
      <c r="GY252" s="60">
        <v>0</v>
      </c>
      <c r="GZ252" s="60">
        <v>1.84</v>
      </c>
      <c r="HA252" s="60">
        <v>0</v>
      </c>
      <c r="HB252" s="60">
        <v>0</v>
      </c>
      <c r="HC252" s="60">
        <v>0</v>
      </c>
      <c r="HD252" s="60">
        <v>0</v>
      </c>
      <c r="HE252" s="60">
        <v>5.1589999999999998</v>
      </c>
      <c r="HF252" s="60">
        <v>7.4999999999999997E-2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12.582000000000001</v>
      </c>
      <c r="HM252" s="60">
        <v>0</v>
      </c>
      <c r="HN252" s="60">
        <v>3.1579999999999999</v>
      </c>
      <c r="HO252" s="60">
        <v>0</v>
      </c>
      <c r="HP252" s="60">
        <v>7.0999999999999994E-2</v>
      </c>
      <c r="HQ252" s="60">
        <v>0</v>
      </c>
      <c r="HR252" s="60">
        <v>0</v>
      </c>
      <c r="HS252" s="60">
        <v>7.0000000000000001E-3</v>
      </c>
      <c r="HT252" s="60">
        <v>0</v>
      </c>
      <c r="HU252" s="60">
        <v>0</v>
      </c>
      <c r="HV252" s="60">
        <v>0.27900000000000003</v>
      </c>
      <c r="HW252" s="60">
        <v>0</v>
      </c>
      <c r="HX252" s="60">
        <v>0</v>
      </c>
      <c r="HY252" s="60">
        <v>0.17599999999999999</v>
      </c>
      <c r="HZ252" s="60">
        <v>0</v>
      </c>
      <c r="IA252" s="60">
        <v>0</v>
      </c>
      <c r="IB252" s="60">
        <v>0.51700000000000002</v>
      </c>
      <c r="IC252" s="60">
        <v>0</v>
      </c>
      <c r="ID252" s="60">
        <v>0</v>
      </c>
      <c r="IE252" s="60">
        <v>5.181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3.6349999999999998</v>
      </c>
      <c r="IY252" s="60">
        <v>30.792000000000002</v>
      </c>
      <c r="IZ252" s="60">
        <v>7.2839999999999998</v>
      </c>
      <c r="JA252" s="60">
        <v>63.286000000000001</v>
      </c>
      <c r="JB252" s="60">
        <v>1.2050000000000001</v>
      </c>
      <c r="JC252" s="60">
        <v>7.0860000000000003</v>
      </c>
      <c r="JD252" s="60">
        <v>2.5000000000000001E-2</v>
      </c>
      <c r="JE252" s="60">
        <v>8.5860000000000003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140.191</v>
      </c>
      <c r="C253" s="59">
        <v>140.191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3.7269999999999999</v>
      </c>
      <c r="GY253" s="59">
        <v>0</v>
      </c>
      <c r="GZ253" s="59">
        <v>0.106</v>
      </c>
      <c r="HA253" s="59">
        <v>0</v>
      </c>
      <c r="HB253" s="59">
        <v>0</v>
      </c>
      <c r="HC253" s="59">
        <v>0</v>
      </c>
      <c r="HD253" s="59">
        <v>0</v>
      </c>
      <c r="HE253" s="59">
        <v>2.2040000000000002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2.887</v>
      </c>
      <c r="IY253" s="59">
        <v>36.026000000000003</v>
      </c>
      <c r="IZ253" s="59">
        <v>5.8460000000000001</v>
      </c>
      <c r="JA253" s="59">
        <v>80.010999999999996</v>
      </c>
      <c r="JB253" s="59">
        <v>1.9850000000000001</v>
      </c>
      <c r="JC253" s="59">
        <v>0.90800000000000003</v>
      </c>
      <c r="JD253" s="59">
        <v>0</v>
      </c>
      <c r="JE253" s="59">
        <v>6.4909999999999997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1260.1880000000001</v>
      </c>
      <c r="C255" s="59">
        <v>315.38900000000001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.25600000000000001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3.6259999999999999</v>
      </c>
      <c r="GY255" s="59">
        <v>0</v>
      </c>
      <c r="GZ255" s="59">
        <v>1.43</v>
      </c>
      <c r="HA255" s="59">
        <v>0</v>
      </c>
      <c r="HB255" s="59">
        <v>0</v>
      </c>
      <c r="HC255" s="59">
        <v>0</v>
      </c>
      <c r="HD255" s="59">
        <v>0</v>
      </c>
      <c r="HE255" s="59">
        <v>22.382999999999999</v>
      </c>
      <c r="HF255" s="59">
        <v>0.10100000000000001</v>
      </c>
      <c r="HG255" s="59">
        <v>0</v>
      </c>
      <c r="HH255" s="59">
        <v>0</v>
      </c>
      <c r="HI255" s="59">
        <v>0</v>
      </c>
      <c r="HJ255" s="59">
        <v>0</v>
      </c>
      <c r="HK255" s="59">
        <v>0.08</v>
      </c>
      <c r="HL255" s="59">
        <v>90.834000000000003</v>
      </c>
      <c r="HM255" s="59">
        <v>0</v>
      </c>
      <c r="HN255" s="59">
        <v>72.531000000000006</v>
      </c>
      <c r="HO255" s="59">
        <v>0</v>
      </c>
      <c r="HP255" s="59">
        <v>2.766</v>
      </c>
      <c r="HQ255" s="59">
        <v>0</v>
      </c>
      <c r="HR255" s="59">
        <v>0</v>
      </c>
      <c r="HS255" s="59">
        <v>4.0000000000000001E-3</v>
      </c>
      <c r="HT255" s="59">
        <v>0</v>
      </c>
      <c r="HU255" s="59">
        <v>0</v>
      </c>
      <c r="HV255" s="59">
        <v>1.0329999999999999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2.1880000000000002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5.899</v>
      </c>
      <c r="IY255" s="59">
        <v>51.601999999999997</v>
      </c>
      <c r="IZ255" s="59">
        <v>13.753</v>
      </c>
      <c r="JA255" s="59">
        <v>29.373999999999999</v>
      </c>
      <c r="JB255" s="59">
        <v>1.2390000000000001</v>
      </c>
      <c r="JC255" s="59">
        <v>16.210999999999999</v>
      </c>
      <c r="JD255" s="59">
        <v>4.1000000000000002E-2</v>
      </c>
      <c r="JE255" s="59">
        <v>3.7999999999999999E-2</v>
      </c>
      <c r="JF255" s="59">
        <v>944.79899999999998</v>
      </c>
      <c r="JG255" s="59">
        <v>944.79899999999998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774.03099999999995</v>
      </c>
      <c r="C256" s="60">
        <v>0.66800000000000004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1.4E-2</v>
      </c>
      <c r="HM256" s="60">
        <v>0</v>
      </c>
      <c r="HN256" s="60">
        <v>6.0000000000000001E-3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.20499999999999999</v>
      </c>
      <c r="IY256" s="60">
        <v>0.108</v>
      </c>
      <c r="IZ256" s="60">
        <v>4.2999999999999997E-2</v>
      </c>
      <c r="JA256" s="60">
        <v>0.193</v>
      </c>
      <c r="JB256" s="60">
        <v>4.0000000000000001E-3</v>
      </c>
      <c r="JC256" s="60">
        <v>7.4999999999999997E-2</v>
      </c>
      <c r="JD256" s="60">
        <v>0</v>
      </c>
      <c r="JE256" s="60">
        <v>0.02</v>
      </c>
      <c r="JF256" s="60">
        <v>773.36300000000006</v>
      </c>
      <c r="JG256" s="60">
        <v>773.36300000000006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7411.5469999999996</v>
      </c>
      <c r="C257" s="59">
        <v>762.08900000000006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3.2490000000000001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9.6</v>
      </c>
      <c r="GY257" s="59">
        <v>0</v>
      </c>
      <c r="GZ257" s="59">
        <v>47.393999999999998</v>
      </c>
      <c r="HA257" s="59">
        <v>0</v>
      </c>
      <c r="HB257" s="59">
        <v>0</v>
      </c>
      <c r="HC257" s="59">
        <v>0</v>
      </c>
      <c r="HD257" s="59">
        <v>0</v>
      </c>
      <c r="HE257" s="59">
        <v>70.634</v>
      </c>
      <c r="HF257" s="59">
        <v>3.2040000000000002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153.99</v>
      </c>
      <c r="HM257" s="59">
        <v>0</v>
      </c>
      <c r="HN257" s="59">
        <v>23.94</v>
      </c>
      <c r="HO257" s="59">
        <v>0</v>
      </c>
      <c r="HP257" s="59">
        <v>0</v>
      </c>
      <c r="HQ257" s="59">
        <v>0</v>
      </c>
      <c r="HR257" s="59">
        <v>0</v>
      </c>
      <c r="HS257" s="59">
        <v>1.2999999999999999E-2</v>
      </c>
      <c r="HT257" s="59">
        <v>0</v>
      </c>
      <c r="HU257" s="59">
        <v>0</v>
      </c>
      <c r="HV257" s="59">
        <v>3.9820000000000002</v>
      </c>
      <c r="HW257" s="59">
        <v>0</v>
      </c>
      <c r="HX257" s="59">
        <v>0</v>
      </c>
      <c r="HY257" s="59">
        <v>3.9E-2</v>
      </c>
      <c r="HZ257" s="59">
        <v>0</v>
      </c>
      <c r="IA257" s="59">
        <v>0</v>
      </c>
      <c r="IB257" s="59">
        <v>0.26400000000000001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7.3680000000000003</v>
      </c>
      <c r="IY257" s="59">
        <v>128.21700000000001</v>
      </c>
      <c r="IZ257" s="59">
        <v>26.779</v>
      </c>
      <c r="JA257" s="59">
        <v>32.755000000000003</v>
      </c>
      <c r="JB257" s="59">
        <v>3.6360000000000001</v>
      </c>
      <c r="JC257" s="59">
        <v>246.964</v>
      </c>
      <c r="JD257" s="59">
        <v>1.7000000000000001E-2</v>
      </c>
      <c r="JE257" s="59">
        <v>4.3999999999999997E-2</v>
      </c>
      <c r="JF257" s="59">
        <v>6649.4579999999996</v>
      </c>
      <c r="JG257" s="59">
        <v>6649.4579999999996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118.264</v>
      </c>
      <c r="C258" s="60">
        <v>0.85199999999999998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3.2000000000000001E-2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1.9E-2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.16600000000000001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1.7000000000000001E-2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2.4E-2</v>
      </c>
      <c r="IY258" s="60">
        <v>0.31</v>
      </c>
      <c r="IZ258" s="60">
        <v>0.05</v>
      </c>
      <c r="JA258" s="60">
        <v>0.20699999999999999</v>
      </c>
      <c r="JB258" s="60">
        <v>6.0000000000000001E-3</v>
      </c>
      <c r="JC258" s="60">
        <v>2.1000000000000001E-2</v>
      </c>
      <c r="JD258" s="60">
        <v>0</v>
      </c>
      <c r="JE258" s="60">
        <v>0</v>
      </c>
      <c r="JF258" s="60">
        <v>117.41200000000001</v>
      </c>
      <c r="JG258" s="60">
        <v>117.41200000000001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685414.33</v>
      </c>
      <c r="C270" s="60">
        <v>63516.368999999999</v>
      </c>
      <c r="D270" s="60">
        <v>100.002</v>
      </c>
      <c r="E270" s="60">
        <v>32.658999999999999</v>
      </c>
      <c r="F270" s="60">
        <v>26.888999999999999</v>
      </c>
      <c r="G270" s="60">
        <v>30.832999999999998</v>
      </c>
      <c r="H270" s="60">
        <v>82.260999999999996</v>
      </c>
      <c r="I270" s="60">
        <v>27.472000000000001</v>
      </c>
      <c r="J270" s="60">
        <v>1.708</v>
      </c>
      <c r="K270" s="60">
        <v>1.1120000000000001</v>
      </c>
      <c r="L270" s="60">
        <v>0.34599999999999997</v>
      </c>
      <c r="M270" s="60">
        <v>12.433999999999999</v>
      </c>
      <c r="N270" s="60">
        <v>5.7409999999999997</v>
      </c>
      <c r="O270" s="60">
        <v>0</v>
      </c>
      <c r="P270" s="60">
        <v>0.23599999999999999</v>
      </c>
      <c r="Q270" s="60">
        <v>14.948</v>
      </c>
      <c r="R270" s="60">
        <v>98.409000000000006</v>
      </c>
      <c r="S270" s="60">
        <v>0.33500000000000002</v>
      </c>
      <c r="T270" s="60">
        <v>4.1399999999999997</v>
      </c>
      <c r="U270" s="60">
        <v>0.10100000000000001</v>
      </c>
      <c r="V270" s="60">
        <v>1.748</v>
      </c>
      <c r="W270" s="60">
        <v>432.20600000000002</v>
      </c>
      <c r="X270" s="60">
        <v>33.136000000000003</v>
      </c>
      <c r="Y270" s="60">
        <v>197.92599999999999</v>
      </c>
      <c r="Z270" s="60">
        <v>194.53</v>
      </c>
      <c r="AA270" s="60">
        <v>506.31700000000001</v>
      </c>
      <c r="AB270" s="60">
        <v>2139.5889999999999</v>
      </c>
      <c r="AC270" s="60">
        <v>42.764000000000003</v>
      </c>
      <c r="AD270" s="60">
        <v>2.214</v>
      </c>
      <c r="AE270" s="60">
        <v>465.185</v>
      </c>
      <c r="AF270" s="60">
        <v>222.667</v>
      </c>
      <c r="AG270" s="60">
        <v>77.363</v>
      </c>
      <c r="AH270" s="60">
        <v>31.635000000000002</v>
      </c>
      <c r="AI270" s="60">
        <v>43.652999999999999</v>
      </c>
      <c r="AJ270" s="60">
        <v>16.289000000000001</v>
      </c>
      <c r="AK270" s="60">
        <v>26.173999999999999</v>
      </c>
      <c r="AL270" s="60">
        <v>108.256</v>
      </c>
      <c r="AM270" s="60">
        <v>30.288</v>
      </c>
      <c r="AN270" s="60">
        <v>61.639000000000003</v>
      </c>
      <c r="AO270" s="60">
        <v>21.477</v>
      </c>
      <c r="AP270" s="60">
        <v>42.39</v>
      </c>
      <c r="AQ270" s="60">
        <v>27.381</v>
      </c>
      <c r="AR270" s="60">
        <v>24.013000000000002</v>
      </c>
      <c r="AS270" s="60">
        <v>40.017000000000003</v>
      </c>
      <c r="AT270" s="60">
        <v>62.564999999999998</v>
      </c>
      <c r="AU270" s="60">
        <v>7.58</v>
      </c>
      <c r="AV270" s="60">
        <v>98.623999999999995</v>
      </c>
      <c r="AW270" s="60">
        <v>28.355</v>
      </c>
      <c r="AX270" s="60">
        <v>474.31099999999998</v>
      </c>
      <c r="AY270" s="60">
        <v>23.952000000000002</v>
      </c>
      <c r="AZ270" s="60">
        <v>5.1589999999999998</v>
      </c>
      <c r="BA270" s="60">
        <v>8.4030000000000005</v>
      </c>
      <c r="BB270" s="60">
        <v>2.9009999999999998</v>
      </c>
      <c r="BC270" s="60">
        <v>2.3210000000000002</v>
      </c>
      <c r="BD270" s="60">
        <v>2.8039999999999998</v>
      </c>
      <c r="BE270" s="60">
        <v>5.3959999999999999</v>
      </c>
      <c r="BF270" s="60">
        <v>33.168999999999997</v>
      </c>
      <c r="BG270" s="60">
        <v>1.4770000000000001</v>
      </c>
      <c r="BH270" s="60">
        <v>3.3410000000000002</v>
      </c>
      <c r="BI270" s="60">
        <v>7.79</v>
      </c>
      <c r="BJ270" s="60">
        <v>1.4730000000000001</v>
      </c>
      <c r="BK270" s="60">
        <v>33.509</v>
      </c>
      <c r="BL270" s="60">
        <v>2.698</v>
      </c>
      <c r="BM270" s="60">
        <v>12.69</v>
      </c>
      <c r="BN270" s="60">
        <v>31.364999999999998</v>
      </c>
      <c r="BO270" s="60">
        <v>25.172999999999998</v>
      </c>
      <c r="BP270" s="60">
        <v>22.39</v>
      </c>
      <c r="BQ270" s="60">
        <v>176.27600000000001</v>
      </c>
      <c r="BR270" s="60">
        <v>891.35299999999995</v>
      </c>
      <c r="BS270" s="60">
        <v>15.369</v>
      </c>
      <c r="BT270" s="60">
        <v>28.765999999999998</v>
      </c>
      <c r="BU270" s="60">
        <v>45.58</v>
      </c>
      <c r="BV270" s="60">
        <v>21.853000000000002</v>
      </c>
      <c r="BW270" s="60">
        <v>65.322999999999993</v>
      </c>
      <c r="BX270" s="60">
        <v>14.712999999999999</v>
      </c>
      <c r="BY270" s="60">
        <v>43.895000000000003</v>
      </c>
      <c r="BZ270" s="60">
        <v>19.202000000000002</v>
      </c>
      <c r="CA270" s="60">
        <v>21.283999999999999</v>
      </c>
      <c r="CB270" s="60">
        <v>10.63</v>
      </c>
      <c r="CC270" s="60">
        <v>47.515999999999998</v>
      </c>
      <c r="CD270" s="60">
        <v>8.2560000000000002</v>
      </c>
      <c r="CE270" s="60">
        <v>7.6890000000000001</v>
      </c>
      <c r="CF270" s="60">
        <v>88.77</v>
      </c>
      <c r="CG270" s="60">
        <v>55.610999999999997</v>
      </c>
      <c r="CH270" s="60">
        <v>2.8759999999999999</v>
      </c>
      <c r="CI270" s="60">
        <v>21.396000000000001</v>
      </c>
      <c r="CJ270" s="60">
        <v>6.1239999999999997</v>
      </c>
      <c r="CK270" s="60">
        <v>3.9990000000000001</v>
      </c>
      <c r="CL270" s="60">
        <v>5.2750000000000004</v>
      </c>
      <c r="CM270" s="60">
        <v>45.914000000000001</v>
      </c>
      <c r="CN270" s="60">
        <v>12.170999999999999</v>
      </c>
      <c r="CO270" s="60">
        <v>5.6740000000000004</v>
      </c>
      <c r="CP270" s="60">
        <v>6.06</v>
      </c>
      <c r="CQ270" s="60">
        <v>17.843</v>
      </c>
      <c r="CR270" s="60">
        <v>7.4930000000000003</v>
      </c>
      <c r="CS270" s="60">
        <v>27.931000000000001</v>
      </c>
      <c r="CT270" s="60">
        <v>10.509</v>
      </c>
      <c r="CU270" s="60">
        <v>8.4510000000000005</v>
      </c>
      <c r="CV270" s="60">
        <v>3.0470000000000002</v>
      </c>
      <c r="CW270" s="60">
        <v>18.963000000000001</v>
      </c>
      <c r="CX270" s="60">
        <v>1.8280000000000001</v>
      </c>
      <c r="CY270" s="60">
        <v>11.010999999999999</v>
      </c>
      <c r="CZ270" s="60">
        <v>15.81</v>
      </c>
      <c r="DA270" s="60">
        <v>18.648</v>
      </c>
      <c r="DB270" s="60">
        <v>29.516999999999999</v>
      </c>
      <c r="DC270" s="60">
        <v>57.216000000000001</v>
      </c>
      <c r="DD270" s="60">
        <v>90.813999999999993</v>
      </c>
      <c r="DE270" s="60">
        <v>6.3289999999999997</v>
      </c>
      <c r="DF270" s="60">
        <v>1.133</v>
      </c>
      <c r="DG270" s="60">
        <v>9.7919999999999998</v>
      </c>
      <c r="DH270" s="60">
        <v>18.315999999999999</v>
      </c>
      <c r="DI270" s="60">
        <v>29.286000000000001</v>
      </c>
      <c r="DJ270" s="60">
        <v>24.193000000000001</v>
      </c>
      <c r="DK270" s="60">
        <v>26.181000000000001</v>
      </c>
      <c r="DL270" s="60">
        <v>8.6199999999999992</v>
      </c>
      <c r="DM270" s="60">
        <v>242.76400000000001</v>
      </c>
      <c r="DN270" s="60">
        <v>9.593</v>
      </c>
      <c r="DO270" s="60">
        <v>4.1820000000000004</v>
      </c>
      <c r="DP270" s="60">
        <v>2.121</v>
      </c>
      <c r="DQ270" s="60">
        <v>7.016</v>
      </c>
      <c r="DR270" s="60">
        <v>22.013000000000002</v>
      </c>
      <c r="DS270" s="60">
        <v>7.8209999999999997</v>
      </c>
      <c r="DT270" s="60">
        <v>5.2329999999999997</v>
      </c>
      <c r="DU270" s="60">
        <v>26.603999999999999</v>
      </c>
      <c r="DV270" s="60">
        <v>44.546999999999997</v>
      </c>
      <c r="DW270" s="60">
        <v>492.37599999999998</v>
      </c>
      <c r="DX270" s="60">
        <v>648.49800000000005</v>
      </c>
      <c r="DY270" s="60">
        <v>885.17</v>
      </c>
      <c r="DZ270" s="60">
        <v>33.9</v>
      </c>
      <c r="EA270" s="60">
        <v>202.70099999999999</v>
      </c>
      <c r="EB270" s="60">
        <v>22.922000000000001</v>
      </c>
      <c r="EC270" s="60">
        <v>3.7749999999999999</v>
      </c>
      <c r="ED270" s="60">
        <v>2356.9659999999999</v>
      </c>
      <c r="EE270" s="60">
        <v>576.53800000000001</v>
      </c>
      <c r="EF270" s="60">
        <v>1618.413</v>
      </c>
      <c r="EG270" s="60">
        <v>998.32100000000003</v>
      </c>
      <c r="EH270" s="60">
        <v>32.374000000000002</v>
      </c>
      <c r="EI270" s="60">
        <v>16.193999999999999</v>
      </c>
      <c r="EJ270" s="60">
        <v>15.834</v>
      </c>
      <c r="EK270" s="60">
        <v>2.839</v>
      </c>
      <c r="EL270" s="60">
        <v>1.3740000000000001</v>
      </c>
      <c r="EM270" s="60">
        <v>10.334</v>
      </c>
      <c r="EN270" s="60">
        <v>4.49</v>
      </c>
      <c r="EO270" s="60">
        <v>0.01</v>
      </c>
      <c r="EP270" s="60">
        <v>24.558</v>
      </c>
      <c r="EQ270" s="60">
        <v>0.39800000000000002</v>
      </c>
      <c r="ER270" s="60">
        <v>15.505000000000001</v>
      </c>
      <c r="ES270" s="60">
        <v>12.733000000000001</v>
      </c>
      <c r="ET270" s="60">
        <v>40.689</v>
      </c>
      <c r="EU270" s="60">
        <v>0.69199999999999995</v>
      </c>
      <c r="EV270" s="60">
        <v>3.3220000000000001</v>
      </c>
      <c r="EW270" s="60">
        <v>117.384</v>
      </c>
      <c r="EX270" s="60">
        <v>7.11</v>
      </c>
      <c r="EY270" s="60">
        <v>45.832000000000001</v>
      </c>
      <c r="EZ270" s="60">
        <v>29.792999999999999</v>
      </c>
      <c r="FA270" s="60">
        <v>0.65200000000000002</v>
      </c>
      <c r="FB270" s="60">
        <v>12.952999999999999</v>
      </c>
      <c r="FC270" s="60">
        <v>1.706</v>
      </c>
      <c r="FD270" s="60">
        <v>39.518000000000001</v>
      </c>
      <c r="FE270" s="60">
        <v>0.48299999999999998</v>
      </c>
      <c r="FF270" s="60">
        <v>193.41200000000001</v>
      </c>
      <c r="FG270" s="60">
        <v>109.294</v>
      </c>
      <c r="FH270" s="60">
        <v>1.833</v>
      </c>
      <c r="FI270" s="60">
        <v>11.677</v>
      </c>
      <c r="FJ270" s="60">
        <v>4.375</v>
      </c>
      <c r="FK270" s="60">
        <v>6.91</v>
      </c>
      <c r="FL270" s="60">
        <v>0.70299999999999996</v>
      </c>
      <c r="FM270" s="60">
        <v>92.8</v>
      </c>
      <c r="FN270" s="60">
        <v>21.212</v>
      </c>
      <c r="FO270" s="60">
        <v>42.143000000000001</v>
      </c>
      <c r="FP270" s="60">
        <v>44.911000000000001</v>
      </c>
      <c r="FQ270" s="60">
        <v>2.722</v>
      </c>
      <c r="FR270" s="60">
        <v>10.673</v>
      </c>
      <c r="FS270" s="60">
        <v>0.13600000000000001</v>
      </c>
      <c r="FT270" s="60">
        <v>5.6050000000000004</v>
      </c>
      <c r="FU270" s="60">
        <v>86.787000000000006</v>
      </c>
      <c r="FV270" s="60">
        <v>11.143000000000001</v>
      </c>
      <c r="FW270" s="60">
        <v>238.03800000000001</v>
      </c>
      <c r="FX270" s="60">
        <v>14.742000000000001</v>
      </c>
      <c r="FY270" s="60">
        <v>10.345000000000001</v>
      </c>
      <c r="FZ270" s="60">
        <v>8.3460000000000001</v>
      </c>
      <c r="GA270" s="60">
        <v>8.0210000000000008</v>
      </c>
      <c r="GB270" s="60">
        <v>1.5469999999999999</v>
      </c>
      <c r="GC270" s="60">
        <v>25.228999999999999</v>
      </c>
      <c r="GD270" s="60">
        <v>0.54100000000000004</v>
      </c>
      <c r="GE270" s="60">
        <v>50.762999999999998</v>
      </c>
      <c r="GF270" s="60">
        <v>176.036</v>
      </c>
      <c r="GG270" s="60">
        <v>54.356000000000002</v>
      </c>
      <c r="GH270" s="60">
        <v>9.3729999999999993</v>
      </c>
      <c r="GI270" s="60">
        <v>9.1189999999999998</v>
      </c>
      <c r="GJ270" s="60">
        <v>24.89</v>
      </c>
      <c r="GK270" s="60">
        <v>578.73599999999999</v>
      </c>
      <c r="GL270" s="60">
        <v>38.229999999999997</v>
      </c>
      <c r="GM270" s="60">
        <v>9.891</v>
      </c>
      <c r="GN270" s="60">
        <v>80.641999999999996</v>
      </c>
      <c r="GO270" s="60">
        <v>80.718000000000004</v>
      </c>
      <c r="GP270" s="60">
        <v>4.085</v>
      </c>
      <c r="GQ270" s="60">
        <v>33.439</v>
      </c>
      <c r="GR270" s="60">
        <v>22.677</v>
      </c>
      <c r="GS270" s="60">
        <v>14.579000000000001</v>
      </c>
      <c r="GT270" s="60">
        <v>75.709000000000003</v>
      </c>
      <c r="GU270" s="60">
        <v>6.6139999999999999</v>
      </c>
      <c r="GV270" s="60">
        <v>5.1210000000000004</v>
      </c>
      <c r="GW270" s="60">
        <v>10.135</v>
      </c>
      <c r="GX270" s="60">
        <v>2392.7150000000001</v>
      </c>
      <c r="GY270" s="60">
        <v>0.51800000000000002</v>
      </c>
      <c r="GZ270" s="60">
        <v>1720.7829999999999</v>
      </c>
      <c r="HA270" s="60">
        <v>1.98</v>
      </c>
      <c r="HB270" s="60">
        <v>0.72199999999999998</v>
      </c>
      <c r="HC270" s="60">
        <v>5.2190000000000003</v>
      </c>
      <c r="HD270" s="60">
        <v>0.307</v>
      </c>
      <c r="HE270" s="60">
        <v>3022.933</v>
      </c>
      <c r="HF270" s="60">
        <v>90.31</v>
      </c>
      <c r="HG270" s="60">
        <v>4.0410000000000004</v>
      </c>
      <c r="HH270" s="60">
        <v>1.1759999999999999</v>
      </c>
      <c r="HI270" s="60">
        <v>7.8479999999999999</v>
      </c>
      <c r="HJ270" s="60">
        <v>0.11600000000000001</v>
      </c>
      <c r="HK270" s="60">
        <v>4.5949999999999998</v>
      </c>
      <c r="HL270" s="60">
        <v>3363.5619999999999</v>
      </c>
      <c r="HM270" s="60">
        <v>0.11600000000000001</v>
      </c>
      <c r="HN270" s="60">
        <v>1267.5229999999999</v>
      </c>
      <c r="HO270" s="60">
        <v>8.2000000000000003E-2</v>
      </c>
      <c r="HP270" s="60">
        <v>12.98</v>
      </c>
      <c r="HQ270" s="60">
        <v>0.65400000000000003</v>
      </c>
      <c r="HR270" s="60">
        <v>1.04</v>
      </c>
      <c r="HS270" s="60">
        <v>35.47</v>
      </c>
      <c r="HT270" s="60">
        <v>1.0029999999999999</v>
      </c>
      <c r="HU270" s="60">
        <v>0.158</v>
      </c>
      <c r="HV270" s="60">
        <v>552.53499999999997</v>
      </c>
      <c r="HW270" s="60">
        <v>0.93700000000000006</v>
      </c>
      <c r="HX270" s="60">
        <v>1.59</v>
      </c>
      <c r="HY270" s="60">
        <v>65.888000000000005</v>
      </c>
      <c r="HZ270" s="60">
        <v>0.25600000000000001</v>
      </c>
      <c r="IA270" s="60">
        <v>0.13400000000000001</v>
      </c>
      <c r="IB270" s="60">
        <v>204.36500000000001</v>
      </c>
      <c r="IC270" s="60">
        <v>1.401</v>
      </c>
      <c r="ID270" s="60">
        <v>17.440999999999999</v>
      </c>
      <c r="IE270" s="60">
        <v>59.158000000000001</v>
      </c>
      <c r="IF270" s="60">
        <v>52.128999999999998</v>
      </c>
      <c r="IG270" s="60">
        <v>0.113</v>
      </c>
      <c r="IH270" s="60">
        <v>0.93500000000000005</v>
      </c>
      <c r="II270" s="60">
        <v>103.913</v>
      </c>
      <c r="IJ270" s="60">
        <v>157.148</v>
      </c>
      <c r="IK270" s="60">
        <v>1059.9590000000001</v>
      </c>
      <c r="IL270" s="60">
        <v>78.054000000000002</v>
      </c>
      <c r="IM270" s="60">
        <v>10.811999999999999</v>
      </c>
      <c r="IN270" s="60">
        <v>25.815000000000001</v>
      </c>
      <c r="IO270" s="60">
        <v>46.015000000000001</v>
      </c>
      <c r="IP270" s="60">
        <v>18.707999999999998</v>
      </c>
      <c r="IQ270" s="60">
        <v>10.265000000000001</v>
      </c>
      <c r="IR270" s="60">
        <v>37.555999999999997</v>
      </c>
      <c r="IS270" s="60">
        <v>13.747999999999999</v>
      </c>
      <c r="IT270" s="60">
        <v>0.92</v>
      </c>
      <c r="IU270" s="60">
        <v>65.418000000000006</v>
      </c>
      <c r="IV270" s="60">
        <v>20.274999999999999</v>
      </c>
      <c r="IW270" s="60">
        <v>0</v>
      </c>
      <c r="IX270" s="60">
        <v>1625.6769999999999</v>
      </c>
      <c r="IY270" s="60">
        <v>10030.128000000001</v>
      </c>
      <c r="IZ270" s="60">
        <v>3295.549</v>
      </c>
      <c r="JA270" s="60">
        <v>8097.683</v>
      </c>
      <c r="JB270" s="60">
        <v>307.72199999999998</v>
      </c>
      <c r="JC270" s="60">
        <v>5578.0919999999996</v>
      </c>
      <c r="JD270" s="60">
        <v>17.760999999999999</v>
      </c>
      <c r="JE270" s="60">
        <v>895.47400000000005</v>
      </c>
      <c r="JF270" s="60">
        <v>621897.96100000001</v>
      </c>
      <c r="JG270" s="60">
        <v>606982.52800000005</v>
      </c>
      <c r="JH270" s="60">
        <v>0</v>
      </c>
      <c r="JI270" s="60">
        <v>14914.866</v>
      </c>
      <c r="JJ270" s="60">
        <v>0</v>
      </c>
      <c r="JK270" s="60">
        <v>0.56699999999999995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54</vt:i4>
      </vt:variant>
    </vt:vector>
  </HeadingPairs>
  <TitlesOfParts>
    <vt:vector size="54" baseType="lpstr">
      <vt:lpstr>Readme</vt:lpstr>
      <vt:lpstr>Segmentation</vt:lpstr>
      <vt:lpstr>Segmentation power sector</vt:lpstr>
      <vt:lpstr>(SUP13)</vt:lpstr>
      <vt:lpstr>(USETOT13)</vt:lpstr>
      <vt:lpstr>(FBCF13)</vt:lpstr>
      <vt:lpstr>(USEDOM13)</vt:lpstr>
      <vt:lpstr>(USEIM13)</vt:lpstr>
      <vt:lpstr>(TAXDOM13)</vt:lpstr>
      <vt:lpstr>(SUBDOM13)</vt:lpstr>
      <vt:lpstr>(MCDOM13)</vt:lpstr>
      <vt:lpstr>(MTDOM13)</vt:lpstr>
      <vt:lpstr>(TAXIM13)</vt:lpstr>
      <vt:lpstr>(SUBIM13)</vt:lpstr>
      <vt:lpstr>(MCIM13)</vt:lpstr>
      <vt:lpstr>(MTIM13)</vt:lpstr>
      <vt:lpstr>(Equivalencias)</vt:lpstr>
      <vt:lpstr>(Capacidad)</vt:lpstr>
      <vt:lpstr>(Generacion)</vt:lpstr>
      <vt:lpstr>(caracteristicas tecnologicas)</vt:lpstr>
      <vt:lpstr>(Costos nivelados)</vt:lpstr>
      <vt:lpstr>(Costos de inversion)</vt:lpstr>
      <vt:lpstr>AggrStep1</vt:lpstr>
      <vt:lpstr>Step1</vt:lpstr>
      <vt:lpstr>AggrStep2A</vt:lpstr>
      <vt:lpstr>AggrStep2B</vt:lpstr>
      <vt:lpstr>Step2</vt:lpstr>
      <vt:lpstr>ShareStep3</vt:lpstr>
      <vt:lpstr>AggrStep3</vt:lpstr>
      <vt:lpstr>Step3</vt:lpstr>
      <vt:lpstr>ShareStep4</vt:lpstr>
      <vt:lpstr>Step4</vt:lpstr>
      <vt:lpstr>AggrStep5</vt:lpstr>
      <vt:lpstr>Step5</vt:lpstr>
      <vt:lpstr>SharesStep6</vt:lpstr>
      <vt:lpstr>Step6</vt:lpstr>
      <vt:lpstr>shareStep7</vt:lpstr>
      <vt:lpstr>household_calcultion </vt:lpstr>
      <vt:lpstr>Step7</vt:lpstr>
      <vt:lpstr>calculationStep8</vt:lpstr>
      <vt:lpstr>AggrStep8</vt:lpstr>
      <vt:lpstr>Step8</vt:lpstr>
      <vt:lpstr>government_calculation</vt:lpstr>
      <vt:lpstr>Production_Calculation </vt:lpstr>
      <vt:lpstr>Interconsumption_Calculation</vt:lpstr>
      <vt:lpstr>Investment_calculation-COPAR</vt:lpstr>
      <vt:lpstr>Capital_calculation</vt:lpstr>
      <vt:lpstr>Employment_calculation</vt:lpstr>
      <vt:lpstr>ShareStep9</vt:lpstr>
      <vt:lpstr>Step9</vt:lpstr>
      <vt:lpstr>Demography</vt:lpstr>
      <vt:lpstr>summary data</vt:lpstr>
      <vt:lpstr>summary energy consumption</vt:lpstr>
      <vt:lpstr>Diagnosti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eline</dc:creator>
  <cp:lastModifiedBy>SCIENCES.PO</cp:lastModifiedBy>
  <dcterms:created xsi:type="dcterms:W3CDTF">2017-11-30T17:28:29Z</dcterms:created>
  <dcterms:modified xsi:type="dcterms:W3CDTF">2019-04-09T10:16:16Z</dcterms:modified>
</cp:coreProperties>
</file>